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m/>
    <m/>
    <m/>
    <m/>
    <m/>
    <m/>
    <m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m/>
    <m/>
    <m/>
    <m/>
    <m/>
    <m/>
    <m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m/>
    <m/>
    <m/>
    <m/>
    <m/>
    <m/>
    <m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m/>
    <m/>
    <m/>
    <m/>
    <m/>
    <m/>
    <m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m/>
    <m/>
    <m/>
    <m/>
    <m/>
    <m/>
    <m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m/>
    <m/>
    <m/>
    <m/>
    <m/>
    <m/>
    <m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m/>
    <m/>
    <m/>
    <m/>
    <m/>
    <m/>
    <m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m/>
    <m/>
    <m/>
    <m/>
    <m/>
    <m/>
    <m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m/>
    <m/>
    <m/>
    <m/>
    <m/>
    <m/>
    <m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m/>
    <m/>
    <m/>
    <m/>
    <m/>
    <m/>
    <m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m/>
    <m/>
    <m/>
    <m/>
    <m/>
    <m/>
    <m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m/>
    <m/>
    <m/>
    <m/>
    <m/>
    <m/>
    <m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m/>
    <m/>
    <m/>
    <m/>
    <m/>
    <m/>
    <m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m/>
    <m/>
    <m/>
    <m/>
    <m/>
    <m/>
    <m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m/>
    <m/>
    <m/>
    <m/>
    <m/>
    <m/>
    <m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55"/>
    <n v="488"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0"/>
    <n v="22"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71"/>
    <n v="82"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78"/>
    <n v="82"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5"/>
    <n v="68"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48"/>
    <n v="53"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5"/>
    <n v="89"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184"/>
    <n v="206"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4"/>
    <n v="126"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3"/>
    <n v="38"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34"/>
    <n v="1179"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440"/>
    <n v="1556"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17"/>
    <n v="127"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57"/>
    <n v="180"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12"/>
    <n v="121"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8"/>
    <n v="41"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49"/>
    <n v="891"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m/>
    <m/>
    <m/>
    <m/>
    <m/>
    <m/>
    <m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m/>
    <m/>
    <m/>
    <m/>
    <m/>
    <m/>
    <m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m/>
    <m/>
    <m/>
    <m/>
    <m/>
    <m/>
    <m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m/>
    <m/>
    <m/>
    <m/>
    <m/>
    <m/>
    <m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m/>
    <m/>
    <m/>
    <m/>
    <m/>
    <m/>
    <m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m/>
    <m/>
    <m/>
    <m/>
    <m/>
    <m/>
    <m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m/>
    <m/>
    <m/>
    <m/>
    <m/>
    <m/>
    <m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m/>
    <m/>
    <m/>
    <m/>
    <m/>
    <m/>
    <m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m/>
    <m/>
    <m/>
    <m/>
    <m/>
    <m/>
    <m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m/>
    <m/>
    <m/>
    <m/>
    <m/>
    <m/>
    <m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m/>
    <m/>
    <m/>
    <m/>
    <m/>
    <m/>
    <m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m/>
    <m/>
    <m/>
    <m/>
    <m/>
    <m/>
    <m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m/>
    <m/>
    <m/>
    <m/>
    <m/>
    <m/>
    <m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m/>
    <m/>
    <m/>
    <m/>
    <m/>
    <m/>
    <m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m/>
    <m/>
    <m/>
    <m/>
    <m/>
    <m/>
    <m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m/>
    <m/>
    <m/>
    <m/>
    <m/>
    <m/>
    <m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m/>
    <m/>
    <m/>
    <m/>
    <m/>
    <m/>
    <m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m/>
    <m/>
    <m/>
    <m/>
    <m/>
    <m/>
    <m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m/>
    <m/>
    <m/>
    <m/>
    <m/>
    <m/>
    <m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m/>
    <m/>
    <m/>
    <m/>
    <m/>
    <m/>
    <m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m/>
    <m/>
    <m/>
    <m/>
    <m/>
    <m/>
    <m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m/>
    <m/>
    <m/>
    <m/>
    <m/>
    <m/>
    <m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m/>
    <m/>
    <m/>
    <m/>
    <m/>
    <m/>
    <m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m/>
    <m/>
    <m/>
    <m/>
    <m/>
    <m/>
    <m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m/>
    <m/>
    <m/>
    <m/>
    <m/>
    <m/>
    <m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m/>
    <m/>
    <m/>
    <m/>
    <m/>
    <m/>
    <m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m/>
    <m/>
    <m/>
    <m/>
    <m/>
    <m/>
    <m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m/>
    <m/>
    <m/>
    <m/>
    <m/>
    <m/>
    <m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m/>
    <m/>
    <m/>
    <m/>
    <m/>
    <m/>
    <m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m/>
    <m/>
    <m/>
    <m/>
    <m/>
    <m/>
    <m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m/>
    <m/>
    <m/>
    <m/>
    <m/>
    <m/>
    <m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m/>
    <m/>
    <m/>
    <m/>
    <m/>
    <m/>
    <m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m/>
    <m/>
    <m/>
    <m/>
    <m/>
    <m/>
    <m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m/>
    <m/>
    <m/>
    <m/>
    <m/>
    <m/>
    <m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m/>
    <m/>
    <m/>
    <m/>
    <m/>
    <m/>
    <m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m/>
    <m/>
    <m/>
    <m/>
    <m/>
    <m/>
    <m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m/>
    <m/>
    <m/>
    <m/>
    <m/>
    <m/>
    <m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m/>
    <m/>
    <m/>
    <m/>
    <m/>
    <m/>
    <m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m/>
    <m/>
    <m/>
    <m/>
    <m/>
    <m/>
    <m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m/>
    <m/>
    <m/>
    <m/>
    <m/>
    <m/>
    <m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m/>
    <m/>
    <m/>
    <m/>
    <m/>
    <m/>
    <m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m/>
    <m/>
    <m/>
    <m/>
    <m/>
    <m/>
    <m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m/>
    <m/>
    <m/>
    <m/>
    <m/>
    <m/>
    <m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m/>
    <m/>
    <m/>
    <m/>
    <m/>
    <m/>
    <m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m/>
    <m/>
    <m/>
    <m/>
    <m/>
    <m/>
    <m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m/>
    <m/>
    <m/>
    <m/>
    <m/>
    <m/>
    <m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m/>
    <m/>
    <m/>
    <m/>
    <m/>
    <m/>
    <m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m/>
    <m/>
    <m/>
    <m/>
    <m/>
    <m/>
    <m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m/>
    <m/>
    <m/>
    <m/>
    <m/>
    <m/>
    <m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m/>
    <m/>
    <m/>
    <m/>
    <m/>
    <m/>
    <m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m/>
    <m/>
    <m/>
    <m/>
    <m/>
    <m/>
    <m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m/>
    <m/>
    <m/>
    <m/>
    <m/>
    <m/>
    <m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m/>
    <m/>
    <m/>
    <m/>
    <m/>
    <m/>
    <m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m/>
    <m/>
    <m/>
    <m/>
    <m/>
    <m/>
    <m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m/>
    <m/>
    <m/>
    <m/>
    <m/>
    <m/>
    <m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m/>
    <m/>
    <m/>
    <m/>
    <m/>
    <m/>
    <m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m/>
    <m/>
    <m/>
    <m/>
    <m/>
    <m/>
    <m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m/>
    <m/>
    <m/>
    <m/>
    <m/>
    <m/>
    <m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m/>
    <m/>
    <m/>
    <m/>
    <m/>
    <m/>
    <m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m/>
    <m/>
    <m/>
    <m/>
    <m/>
    <m/>
    <m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m/>
    <m/>
    <m/>
    <m/>
    <m/>
    <m/>
    <m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m/>
    <m/>
    <m/>
    <m/>
    <m/>
    <m/>
    <m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m/>
    <m/>
    <m/>
    <m/>
    <m/>
    <m/>
    <m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m/>
    <m/>
    <m/>
    <m/>
    <m/>
    <m/>
    <m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m/>
    <m/>
    <m/>
    <m/>
    <m/>
    <m/>
    <m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m/>
    <m/>
    <m/>
    <m/>
    <m/>
    <m/>
    <m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m/>
    <m/>
    <m/>
    <m/>
    <m/>
    <m/>
    <m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m/>
    <m/>
    <m/>
    <m/>
    <m/>
    <m/>
    <m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m/>
    <m/>
    <m/>
    <m/>
    <m/>
    <m/>
    <m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m/>
    <m/>
    <m/>
    <m/>
    <m/>
    <m/>
    <m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m/>
    <m/>
    <m/>
    <m/>
    <m/>
    <m/>
    <m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m/>
    <m/>
    <m/>
    <m/>
    <m/>
    <m/>
    <m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m/>
    <m/>
    <m/>
    <m/>
    <m/>
    <m/>
    <m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m/>
    <m/>
    <m/>
    <m/>
    <m/>
    <m/>
    <m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m/>
    <m/>
    <m/>
    <m/>
    <m/>
    <m/>
    <m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m/>
    <m/>
    <m/>
    <m/>
    <m/>
    <m/>
    <m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m/>
    <m/>
    <m/>
    <m/>
    <m/>
    <m/>
    <m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m/>
    <m/>
    <m/>
    <m/>
    <m/>
    <m/>
    <m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m/>
    <m/>
    <m/>
    <m/>
    <m/>
    <m/>
    <m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m/>
    <m/>
    <m/>
    <m/>
    <m/>
    <m/>
    <m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m/>
    <m/>
    <m/>
    <m/>
    <m/>
    <m/>
    <m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m/>
    <m/>
    <m/>
    <m/>
    <m/>
    <m/>
    <m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m/>
    <m/>
    <m/>
    <m/>
    <m/>
    <m/>
    <m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m/>
    <m/>
    <m/>
    <m/>
    <m/>
    <m/>
    <m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m/>
    <m/>
    <m/>
    <m/>
    <m/>
    <m/>
    <m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m/>
    <m/>
    <m/>
    <m/>
    <m/>
    <m/>
    <m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m/>
    <m/>
    <m/>
    <m/>
    <m/>
    <m/>
    <m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m/>
    <m/>
    <m/>
    <m/>
    <m/>
    <m/>
    <m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m/>
    <m/>
    <m/>
    <m/>
    <m/>
    <m/>
    <m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m/>
    <m/>
    <m/>
    <m/>
    <m/>
    <m/>
    <m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m/>
    <m/>
    <m/>
    <m/>
    <m/>
    <m/>
    <m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m/>
    <m/>
    <m/>
    <m/>
    <m/>
    <m/>
    <m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m/>
    <m/>
    <m/>
    <m/>
    <m/>
    <m/>
    <m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m/>
    <m/>
    <m/>
    <m/>
    <m/>
    <m/>
    <m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m/>
    <m/>
    <m/>
    <m/>
    <m/>
    <m/>
    <m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m/>
    <m/>
    <m/>
    <m/>
    <m/>
    <m/>
    <m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m/>
    <m/>
    <m/>
    <m/>
    <m/>
    <m/>
    <m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m/>
    <m/>
    <m/>
    <m/>
    <m/>
    <m/>
    <m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m/>
    <m/>
    <m/>
    <m/>
    <m/>
    <m/>
    <m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m/>
    <m/>
    <m/>
    <m/>
    <m/>
    <m/>
    <m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m/>
    <m/>
    <m/>
    <m/>
    <m/>
    <m/>
    <m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m/>
    <m/>
    <m/>
    <m/>
    <m/>
    <m/>
    <m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m/>
    <m/>
    <m/>
    <m/>
    <m/>
    <m/>
    <m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m/>
    <m/>
    <m/>
    <m/>
    <m/>
    <m/>
    <m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m/>
    <m/>
    <m/>
    <m/>
    <m/>
    <m/>
    <m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m/>
    <m/>
    <m/>
    <m/>
    <m/>
    <m/>
    <m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m/>
    <m/>
    <m/>
    <m/>
    <m/>
    <m/>
    <m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m/>
    <m/>
    <m/>
    <m/>
    <m/>
    <m/>
    <m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m/>
    <m/>
    <m/>
    <m/>
    <m/>
    <m/>
    <m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m/>
    <m/>
    <m/>
    <m/>
    <m/>
    <m/>
    <m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m/>
    <m/>
    <m/>
    <m/>
    <m/>
    <m/>
    <m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m/>
    <m/>
    <m/>
    <m/>
    <m/>
    <m/>
    <m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m/>
    <m/>
    <m/>
    <m/>
    <m/>
    <m/>
    <m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m/>
    <m/>
    <m/>
    <m/>
    <m/>
    <m/>
    <m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m/>
    <m/>
    <m/>
    <m/>
    <m/>
    <m/>
    <m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m/>
    <m/>
    <m/>
    <m/>
    <m/>
    <m/>
    <m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m/>
    <m/>
    <m/>
    <m/>
    <m/>
    <m/>
    <m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m/>
    <m/>
    <m/>
    <m/>
    <m/>
    <m/>
    <m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m/>
    <m/>
    <m/>
    <m/>
    <m/>
    <m/>
    <m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m/>
    <m/>
    <m/>
    <m/>
    <m/>
    <m/>
    <m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m/>
    <m/>
    <m/>
    <m/>
    <m/>
    <m/>
    <m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m/>
    <m/>
    <m/>
    <m/>
    <m/>
    <m/>
    <m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m/>
    <m/>
    <m/>
    <m/>
    <m/>
    <m/>
    <m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m/>
    <m/>
    <m/>
    <m/>
    <m/>
    <m/>
    <m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m/>
    <m/>
    <m/>
    <m/>
    <m/>
    <m/>
    <m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m/>
    <m/>
    <m/>
    <m/>
    <m/>
    <m/>
    <m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m/>
    <m/>
    <m/>
    <m/>
    <m/>
    <m/>
    <m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m/>
    <m/>
    <m/>
    <m/>
    <m/>
    <m/>
    <m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m/>
    <m/>
    <m/>
    <m/>
    <m/>
    <m/>
    <m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m/>
    <m/>
    <m/>
    <m/>
    <m/>
    <m/>
    <m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m/>
    <m/>
    <m/>
    <m/>
    <m/>
    <m/>
    <m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m/>
    <m/>
    <m/>
    <m/>
    <m/>
    <m/>
    <m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m/>
    <m/>
    <m/>
    <m/>
    <m/>
    <m/>
    <m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m/>
    <m/>
    <m/>
    <m/>
    <m/>
    <m/>
    <m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m/>
    <m/>
    <m/>
    <m/>
    <m/>
    <m/>
    <m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m/>
    <m/>
    <m/>
    <m/>
    <m/>
    <m/>
    <m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m/>
    <m/>
    <m/>
    <m/>
    <m/>
    <m/>
    <m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m/>
    <m/>
    <m/>
    <m/>
    <m/>
    <m/>
    <m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m/>
    <m/>
    <m/>
    <m/>
    <m/>
    <m/>
    <m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m/>
    <m/>
    <m/>
    <m/>
    <m/>
    <m/>
    <m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m/>
    <m/>
    <m/>
    <m/>
    <m/>
    <m/>
    <m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m/>
    <m/>
    <m/>
    <m/>
    <m/>
    <m/>
    <m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m/>
    <m/>
    <m/>
    <m/>
    <m/>
    <m/>
    <m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m/>
    <m/>
    <m/>
    <m/>
    <m/>
    <m/>
    <m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m/>
    <m/>
    <m/>
    <m/>
    <m/>
    <m/>
    <m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m/>
    <m/>
    <m/>
    <m/>
    <m/>
    <m/>
    <m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m/>
    <m/>
    <m/>
    <m/>
    <m/>
    <m/>
    <m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m/>
    <m/>
    <m/>
    <m/>
    <m/>
    <m/>
    <m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m/>
    <m/>
    <m/>
    <m/>
    <m/>
    <m/>
    <m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m/>
    <m/>
    <m/>
    <m/>
    <m/>
    <m/>
    <m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m/>
    <m/>
    <m/>
    <m/>
    <m/>
    <m/>
    <m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m/>
    <m/>
    <m/>
    <m/>
    <m/>
    <m/>
    <m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m/>
    <m/>
    <m/>
    <m/>
    <m/>
    <m/>
    <m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m/>
    <m/>
    <m/>
    <m/>
    <m/>
    <m/>
    <m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m/>
    <m/>
    <m/>
    <m/>
    <m/>
    <m/>
    <m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m/>
    <m/>
    <m/>
    <m/>
    <m/>
    <m/>
    <m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m/>
    <m/>
    <m/>
    <m/>
    <m/>
    <m/>
    <m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m/>
    <m/>
    <m/>
    <m/>
    <m/>
    <m/>
    <m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m/>
    <m/>
    <m/>
    <m/>
    <m/>
    <m/>
    <m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m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m/>
    <m/>
    <m/>
    <m/>
    <m/>
    <m/>
    <m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m/>
    <m/>
    <m/>
    <m/>
    <m/>
    <m/>
    <m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m/>
    <m/>
    <m/>
    <m/>
    <m/>
    <m/>
    <m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m/>
    <m/>
    <m/>
    <m/>
    <m/>
    <m/>
    <m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m/>
    <m/>
    <m/>
    <m/>
    <m/>
    <m/>
    <m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m/>
    <m/>
    <m/>
    <m/>
    <m/>
    <m/>
    <m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m/>
    <m/>
    <m/>
    <m/>
    <m/>
    <m/>
    <m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m/>
    <m/>
    <m/>
    <m/>
    <m/>
    <m/>
    <m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m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m/>
    <m/>
    <m/>
    <m/>
    <m/>
    <m/>
    <m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m/>
    <m/>
    <m/>
    <m/>
    <m/>
    <m/>
    <m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m/>
    <m/>
    <m/>
    <m/>
    <m/>
    <m/>
    <m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m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m/>
    <m/>
    <m/>
    <m/>
    <m/>
    <m/>
    <m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m/>
    <m/>
    <m/>
    <m/>
    <m/>
    <m/>
    <m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m/>
    <m/>
    <m/>
    <m/>
    <m/>
    <m/>
    <m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m/>
    <m/>
    <m/>
    <m/>
    <m/>
    <m/>
    <m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m/>
    <m/>
    <m/>
    <m/>
    <m/>
    <m/>
    <m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m/>
    <m/>
    <m/>
    <m/>
    <m/>
    <m/>
    <m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m/>
    <m/>
    <m/>
    <m/>
    <m/>
    <m/>
    <m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m/>
    <m/>
    <m/>
    <m/>
    <m/>
    <m/>
    <m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m/>
    <m/>
    <m/>
    <m/>
    <m/>
    <m/>
    <m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m/>
    <m/>
    <m/>
    <m/>
    <m/>
    <m/>
    <m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m/>
    <m/>
    <m/>
    <m/>
    <m/>
    <m/>
    <m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m/>
    <m/>
    <m/>
    <m/>
    <m/>
    <m/>
    <m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m/>
    <m/>
    <m/>
    <m/>
    <m/>
    <m/>
    <m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m/>
    <m/>
    <m/>
    <m/>
    <m/>
    <m/>
    <m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m/>
    <m/>
    <m/>
    <m/>
    <m/>
    <m/>
    <m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m/>
    <m/>
    <m/>
    <m/>
    <m/>
    <m/>
    <m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m/>
    <m/>
    <m/>
    <m/>
    <m/>
    <m/>
    <m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m/>
    <m/>
    <m/>
    <m/>
    <m/>
    <m/>
    <m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m/>
    <m/>
    <m/>
    <m/>
    <m/>
    <m/>
    <m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m/>
    <m/>
    <m/>
    <m/>
    <m/>
    <m/>
    <m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m/>
    <m/>
    <m/>
    <m/>
    <m/>
    <m/>
    <m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m/>
    <m/>
    <m/>
    <m/>
    <m/>
    <m/>
    <m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m/>
    <m/>
    <m/>
    <m/>
    <m/>
    <m/>
    <m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m/>
    <m/>
    <m/>
    <m/>
    <m/>
    <m/>
    <m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m/>
    <m/>
    <m/>
    <m/>
    <m/>
    <m/>
    <m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m/>
    <m/>
    <m/>
    <m/>
    <m/>
    <m/>
    <m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m/>
    <m/>
    <m/>
    <m/>
    <m/>
    <m/>
    <m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m/>
    <m/>
    <m/>
    <m/>
    <m/>
    <m/>
    <m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m/>
    <m/>
    <m/>
    <m/>
    <m/>
    <m/>
    <m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m/>
    <m/>
    <m/>
    <m/>
    <m/>
    <m/>
    <m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m/>
    <m/>
    <m/>
    <m/>
    <m/>
    <m/>
    <m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m/>
    <m/>
    <m/>
    <m/>
    <m/>
    <m/>
    <m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m/>
    <m/>
    <m/>
    <m/>
    <m/>
    <m/>
    <m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m/>
    <m/>
    <m/>
    <m/>
    <m/>
    <m/>
    <m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m/>
    <m/>
    <m/>
    <m/>
    <m/>
    <m/>
    <m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m/>
    <m/>
    <m/>
    <m/>
    <m/>
    <m/>
    <m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m/>
    <m/>
    <m/>
    <m/>
    <m/>
    <m/>
    <m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m/>
    <m/>
    <m/>
    <m/>
    <m/>
    <m/>
    <m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m/>
    <m/>
    <m/>
    <m/>
    <m/>
    <m/>
    <m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m/>
    <m/>
    <m/>
    <m/>
    <m/>
    <m/>
    <m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m/>
    <m/>
    <m/>
    <m/>
    <m/>
    <m/>
    <m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m/>
    <m/>
    <m/>
    <m/>
    <m/>
    <m/>
    <m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m/>
    <m/>
    <m/>
    <m/>
    <m/>
    <m/>
    <m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m/>
    <m/>
    <m/>
    <m/>
    <m/>
    <m/>
    <m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m/>
    <m/>
    <m/>
    <m/>
    <m/>
    <m/>
    <m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m/>
    <m/>
    <m/>
    <m/>
    <m/>
    <m/>
    <m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m/>
    <m/>
    <m/>
    <m/>
    <m/>
    <m/>
    <m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m/>
    <m/>
    <m/>
    <m/>
    <m/>
    <m/>
    <m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m/>
    <m/>
    <m/>
    <m/>
    <m/>
    <m/>
    <m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m/>
    <m/>
    <m/>
    <m/>
    <m/>
    <m/>
    <m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m/>
    <m/>
    <m/>
    <m/>
    <m/>
    <m/>
    <m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m/>
    <m/>
    <m/>
    <m/>
    <m/>
    <m/>
    <m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m/>
    <m/>
    <m/>
    <m/>
    <m/>
    <m/>
    <m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m/>
    <m/>
    <m/>
    <m/>
    <m/>
    <m/>
    <m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m/>
    <m/>
    <m/>
    <m/>
    <m/>
    <m/>
    <m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m/>
    <m/>
    <m/>
    <m/>
    <m/>
    <m/>
    <m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m/>
    <m/>
    <m/>
    <m/>
    <m/>
    <m/>
    <m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m/>
    <m/>
    <m/>
    <m/>
    <m/>
    <m/>
    <m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m/>
    <m/>
    <m/>
    <m/>
    <m/>
    <m/>
    <m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m/>
    <m/>
    <m/>
    <m/>
    <m/>
    <m/>
    <m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m/>
    <m/>
    <m/>
    <m/>
    <m/>
    <m/>
    <m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m/>
    <m/>
    <m/>
    <m/>
    <m/>
    <m/>
    <m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m/>
    <m/>
    <m/>
    <m/>
    <m/>
    <m/>
    <m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m/>
    <m/>
    <m/>
    <m/>
    <m/>
    <m/>
    <m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m/>
    <m/>
    <m/>
    <m/>
    <m/>
    <m/>
    <m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m/>
    <m/>
    <m/>
    <m/>
    <m/>
    <m/>
    <m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m/>
    <m/>
    <m/>
    <m/>
    <m/>
    <m/>
    <m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m/>
    <m/>
    <m/>
    <m/>
    <m/>
    <m/>
    <m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m/>
    <m/>
    <m/>
    <m/>
    <m/>
    <m/>
    <m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m/>
    <m/>
    <m/>
    <m/>
    <m/>
    <m/>
    <m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m/>
    <m/>
    <m/>
    <m/>
    <m/>
    <m/>
    <m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m/>
    <m/>
    <m/>
    <m/>
    <m/>
    <m/>
    <m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m/>
    <m/>
    <m/>
    <m/>
    <m/>
    <m/>
    <m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m/>
    <m/>
    <m/>
    <m/>
    <m/>
    <m/>
    <m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m/>
    <m/>
    <m/>
    <m/>
    <m/>
    <m/>
    <m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m/>
    <m/>
    <m/>
    <m/>
    <m/>
    <m/>
    <m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m/>
    <m/>
    <m/>
    <m/>
    <m/>
    <m/>
    <m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m/>
    <m/>
    <m/>
    <m/>
    <m/>
    <m/>
    <m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m/>
    <m/>
    <m/>
    <m/>
    <m/>
    <m/>
    <m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m/>
    <m/>
    <m/>
    <m/>
    <m/>
    <m/>
    <m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m/>
    <m/>
    <m/>
    <m/>
    <m/>
    <m/>
    <m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m/>
    <m/>
    <m/>
    <m/>
    <m/>
    <m/>
    <m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m/>
    <m/>
    <m/>
    <m/>
    <m/>
    <m/>
    <m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m/>
    <m/>
    <m/>
    <m/>
    <m/>
    <m/>
    <m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m/>
    <m/>
    <m/>
    <m/>
    <m/>
    <m/>
    <m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m/>
    <m/>
    <m/>
    <m/>
    <m/>
    <m/>
    <m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m/>
    <m/>
    <m/>
    <m/>
    <m/>
    <m/>
    <m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m/>
    <m/>
    <m/>
    <m/>
    <m/>
    <m/>
    <m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m/>
    <m/>
    <m/>
    <m/>
    <m/>
    <m/>
    <m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m/>
    <m/>
    <m/>
    <m/>
    <m/>
    <m/>
    <m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m/>
    <m/>
    <m/>
    <m/>
    <m/>
    <m/>
    <m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m/>
    <m/>
    <m/>
    <m/>
    <m/>
    <m/>
    <m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m/>
    <m/>
    <m/>
    <m/>
    <m/>
    <m/>
    <m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m/>
    <m/>
    <m/>
    <m/>
    <m/>
    <m/>
    <m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m/>
    <m/>
    <m/>
    <m/>
    <m/>
    <m/>
    <m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m/>
    <m/>
    <m/>
    <m/>
    <m/>
    <m/>
    <m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m/>
    <m/>
    <m/>
    <m/>
    <m/>
    <m/>
    <m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m/>
    <m/>
    <m/>
    <m/>
    <m/>
    <m/>
    <m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m/>
    <m/>
    <m/>
    <m/>
    <m/>
    <m/>
    <m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m/>
    <m/>
    <m/>
    <m/>
    <m/>
    <m/>
    <m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m/>
    <m/>
    <m/>
    <m/>
    <m/>
    <m/>
    <m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m/>
    <m/>
    <m/>
    <m/>
    <m/>
    <m/>
    <m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m/>
    <m/>
    <m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m/>
    <m/>
    <m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m/>
    <m/>
    <m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m/>
    <m/>
    <m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m/>
    <m/>
    <m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m/>
    <m/>
    <m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m/>
    <m/>
    <m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m/>
    <m/>
    <m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m/>
    <m/>
    <m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m/>
    <m/>
    <m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m/>
    <m/>
    <m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m/>
    <m/>
    <m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m/>
    <m/>
    <m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Q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7"/>
        <item x="245"/>
        <item x="246"/>
        <item x="247"/>
        <item x="248"/>
        <item x="249"/>
        <item x="186"/>
        <item x="187"/>
        <item x="188"/>
        <item m="1" x="273"/>
        <item m="1" x="271"/>
        <item m="1" x="264"/>
        <item m="1" x="263"/>
        <item m="1" x="268"/>
        <item m="1" x="266"/>
        <item m="1" x="272"/>
        <item m="1" x="265"/>
        <item m="1" x="269"/>
        <item m="1" x="27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4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</colItems>
  <dataFields count="14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Q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</colItems>
  <dataFields count="14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5">
      <calculatedColumnFormula>INDEX(_Inf_Data,MATCH($C13,_Inf_Country,0),MATCH($C$4,_Inf_Day,0))*$D$11</calculatedColumnFormula>
    </tableColumn>
    <tableColumn id="3" xr3:uid="{A664A9DA-2356-4F32-9794-019F77BCC1C4}" name="Deaths" dataDxfId="24">
      <calculatedColumnFormula>INDEX(_Death_Data,MATCH($C13,_Death_Country,0),MATCH($C$4,_Death_Day,0))*$E$11</calculatedColumnFormula>
    </tableColumn>
    <tableColumn id="4" xr3:uid="{2CC6C6E2-4D32-4148-A186-26A58F0F0A92}" name="Death/Inf" dataDxfId="23" dataCellStyle="Prozent">
      <calculatedColumnFormula>E13/D13*$F$11</calculatedColumnFormula>
    </tableColumn>
    <tableColumn id="5" xr3:uid="{FD275E6E-B4B0-4923-9D5B-412E4AF7FADD}" name="Population" dataDxfId="22" dataCellStyle="Komma">
      <calculatedColumnFormula>VLOOKUP(C13,Countries!$D$5:$F$250,2,FALSE)</calculatedColumnFormula>
    </tableColumn>
    <tableColumn id="6" xr3:uid="{E89D9F5A-48B6-45D0-B900-FCFF1784B47F}" name="Infections/100000" dataDxfId="21">
      <calculatedColumnFormula>D13*100000/$G13*$H$11</calculatedColumnFormula>
    </tableColumn>
    <tableColumn id="7" xr3:uid="{026FDA3C-FFEC-4D06-B70E-93676D4F715F}" name="Death/100000" dataDxfId="20">
      <calculatedColumnFormula>E13*100000/$G13*$I$11</calculatedColumnFormula>
    </tableColumn>
    <tableColumn id="8" xr3:uid="{40C0EBDB-89C2-45A4-A688-09261C497959}" name="Inf last 7 days" dataDxfId="19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8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7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6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5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4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3"/>
    <tableColumn id="1" xr3:uid="{A9F31C28-347E-49F3-A4F4-68833170157A}" name="Country"/>
    <tableColumn id="2" xr3:uid="{B269525B-B1A2-4AA9-8987-0FC0A3AB597F}" name="Population" dataDxfId="12" dataCellStyle="Komma">
      <calculatedColumnFormula>VLOOKUP(C9,Countries!$D$5:$F$250,2,FALSE)</calculatedColumnFormula>
    </tableColumn>
    <tableColumn id="3" xr3:uid="{EEE5EA5E-D0DA-4F87-9815-42DBBAEFA703}" name="Cum -1" dataDxfId="11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0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9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8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7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6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5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4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3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2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B13" sqref="B13:C1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10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7</v>
      </c>
      <c r="C4" s="41">
        <f>C1+C3</f>
        <v>4399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France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68</v>
      </c>
      <c r="C6" s="77">
        <v>168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94305</v>
      </c>
      <c r="C7" s="25">
        <f>HLOOKUP($C$1+$C$3,AA_Infection_2,2,FALSE)</f>
        <v>5238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29439</v>
      </c>
      <c r="C8" s="26">
        <f>HLOOKUP($C$1+$C$3,AA_Deaths_2,2,FALSE)</f>
        <v>489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France</v>
      </c>
      <c r="S8" t="str">
        <f>$B$5</f>
        <v>France</v>
      </c>
      <c r="T8" s="58">
        <f>SUM(AP72:AV72)/7</f>
        <v>2.0427793549243633E-2</v>
      </c>
    </row>
    <row r="9" spans="1:140" ht="14.45" customHeight="1" x14ac:dyDescent="0.25">
      <c r="A9" s="46" t="s">
        <v>265</v>
      </c>
      <c r="B9" s="27">
        <f>B8/B7</f>
        <v>0.15150922518720569</v>
      </c>
      <c r="C9" s="27">
        <f>C8/C7</f>
        <v>9.33699864459843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4998152231966045E-2</v>
      </c>
    </row>
    <row r="11" spans="1:140" ht="14.45" customHeight="1" x14ac:dyDescent="0.25">
      <c r="A11" s="46" t="s">
        <v>520</v>
      </c>
      <c r="B11" s="26">
        <f>VLOOKUP(B5,Countries!$D$5:$F$251,3,FALSE)</f>
        <v>636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305.51100628930817</v>
      </c>
      <c r="C12" s="26">
        <f>C7*100000/C$11</f>
        <v>507.0958373668925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France</v>
      </c>
      <c r="T12" s="55">
        <f>AV68</f>
        <v>21499</v>
      </c>
    </row>
    <row r="13" spans="1:140" ht="14.45" customHeight="1" x14ac:dyDescent="0.25">
      <c r="A13" s="46" t="s">
        <v>522</v>
      </c>
      <c r="B13" s="107">
        <f>B8*100000/B$11</f>
        <v>46.287735849056602</v>
      </c>
      <c r="C13" s="107">
        <f>C8*100000/C$11</f>
        <v>47.34753146176186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50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427.42857142857144</v>
      </c>
      <c r="C15" s="26">
        <f>HLOOKUP($C$1+$C$3,AA_Infection_2,4,FALSE)</f>
        <v>1035.7142857142858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France</v>
      </c>
      <c r="T15" s="55">
        <f>T12/($C$2+7)</f>
        <v>796.25925925925924</v>
      </c>
    </row>
    <row r="16" spans="1:140" x14ac:dyDescent="0.25">
      <c r="A16" s="48" t="s">
        <v>254</v>
      </c>
      <c r="B16" s="23">
        <f>HLOOKUP($C$1+$B$3,AA_Infection,5,FALSE)</f>
        <v>2.2193533020564704E-3</v>
      </c>
      <c r="C16" s="24">
        <f>HLOOKUP($C$1+$C$3,AA_Infection_2,5,FALSE)</f>
        <v>2.1509263298908454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52.03703703703701</v>
      </c>
    </row>
    <row r="17" spans="1:20" x14ac:dyDescent="0.25">
      <c r="A17" s="48" t="s">
        <v>255</v>
      </c>
      <c r="B17" s="29">
        <f>70/(B16*100)</f>
        <v>315.40719512813683</v>
      </c>
      <c r="C17" s="29">
        <f>70/(C16*100)</f>
        <v>32.544117865511616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376</v>
      </c>
      <c r="C18" s="26">
        <f>HLOOKUP($C$1+$C$3,AA_Infection_2,6,FALSE)</f>
        <v>-9.857142857142857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France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46799431009957326</v>
      </c>
      <c r="C19" s="27">
        <f>HLOOKUP($C$1+$C$3,AA_Infection_2,7,FALSE)</f>
        <v>-9.42751742041259E-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32.428571428571431</v>
      </c>
      <c r="C21" s="26">
        <f>HLOOKUP($C$1+$C$3,AA_Deaths_2,4,FALSE)</f>
        <v>28.142857142857142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France</v>
      </c>
      <c r="T21" s="56">
        <f>SUM(AP56:AV56)/7</f>
        <v>875.71428571428567</v>
      </c>
    </row>
    <row r="22" spans="1:20" x14ac:dyDescent="0.25">
      <c r="A22" s="48" t="s">
        <v>254</v>
      </c>
      <c r="B22" s="23">
        <f>HLOOKUP($C$1+$B$3,AA_Deaths,5,FALSE)</f>
        <v>1.1064319496523201E-3</v>
      </c>
      <c r="C22" s="23">
        <f>HLOOKUP($C$1+$C$3,AA_Deaths_2,5,FALSE)</f>
        <v>5.890378184479239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42.14285714285711</v>
      </c>
    </row>
    <row r="23" spans="1:20" x14ac:dyDescent="0.25">
      <c r="A23" s="48" t="s">
        <v>255</v>
      </c>
      <c r="B23" s="29">
        <f>70/(B22*100)</f>
        <v>632.6643045873401</v>
      </c>
      <c r="C23" s="29">
        <f>70/(C22*100)</f>
        <v>118.8378705198342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21.285714285714285</v>
      </c>
      <c r="C24" s="26">
        <f>HLOOKUP($C$1+$C$3,AA_Deaths_2,6,FALSE)</f>
        <v>-13.428571428571429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39627659574468088</v>
      </c>
      <c r="C25" s="30">
        <f>HLOOKUP($C$1+$C$3,AA_Deaths_2,7,FALSE)</f>
        <v>-0.32302405498281783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62</v>
      </c>
      <c r="AO49" t="e">
        <f ca="1">INDIRECT("Z(-3)S",)</f>
        <v>#N/A</v>
      </c>
    </row>
    <row r="50" spans="1:135" x14ac:dyDescent="0.25">
      <c r="B50">
        <f>MATCH(C$54,_Inf_Day,0)</f>
        <v>59</v>
      </c>
      <c r="CL50">
        <f ca="1">HLOOKUP(TODAY()-1,CJ54:CL56,3,FALSE)</f>
        <v>152</v>
      </c>
    </row>
    <row r="51" spans="1:135" x14ac:dyDescent="0.25">
      <c r="B51">
        <f>INDEX(_Inf_Data,MATCH($B$5,_Inf_Country,0),MATCH(C$54,_Inf_Day,0))</f>
        <v>12758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10</v>
      </c>
      <c r="D54" s="9">
        <f>C54+1</f>
        <v>43911</v>
      </c>
      <c r="E54" s="9">
        <f t="shared" si="2"/>
        <v>43912</v>
      </c>
      <c r="F54" s="9">
        <f t="shared" si="2"/>
        <v>43913</v>
      </c>
      <c r="G54" s="9">
        <f t="shared" si="2"/>
        <v>43914</v>
      </c>
      <c r="H54" s="9">
        <f t="shared" si="2"/>
        <v>43915</v>
      </c>
      <c r="I54" s="9">
        <f t="shared" si="2"/>
        <v>43916</v>
      </c>
      <c r="J54" s="9">
        <f t="shared" si="2"/>
        <v>43917</v>
      </c>
      <c r="K54" s="9">
        <f t="shared" si="2"/>
        <v>43918</v>
      </c>
      <c r="L54" s="9">
        <f t="shared" si="2"/>
        <v>43919</v>
      </c>
      <c r="M54" s="9">
        <f t="shared" si="2"/>
        <v>43920</v>
      </c>
      <c r="N54" s="9">
        <f t="shared" si="2"/>
        <v>43921</v>
      </c>
      <c r="O54" s="9">
        <f t="shared" si="2"/>
        <v>43922</v>
      </c>
      <c r="P54" s="9">
        <f t="shared" si="2"/>
        <v>43923</v>
      </c>
      <c r="Q54" s="9">
        <f t="shared" si="2"/>
        <v>43924</v>
      </c>
      <c r="R54" s="9">
        <f t="shared" si="2"/>
        <v>43925</v>
      </c>
      <c r="S54" s="9">
        <f t="shared" si="2"/>
        <v>43926</v>
      </c>
      <c r="T54" s="9">
        <f t="shared" si="2"/>
        <v>43927</v>
      </c>
      <c r="U54" s="9">
        <f t="shared" si="2"/>
        <v>43928</v>
      </c>
      <c r="V54" s="9">
        <f t="shared" si="2"/>
        <v>43929</v>
      </c>
      <c r="W54" s="9">
        <f t="shared" si="2"/>
        <v>43930</v>
      </c>
      <c r="X54" s="9">
        <f t="shared" si="2"/>
        <v>43931</v>
      </c>
      <c r="Y54" s="9">
        <f t="shared" si="2"/>
        <v>43932</v>
      </c>
      <c r="Z54" s="9">
        <f t="shared" si="2"/>
        <v>43933</v>
      </c>
      <c r="AA54" s="9">
        <f t="shared" si="2"/>
        <v>43934</v>
      </c>
      <c r="AB54" s="9">
        <f t="shared" si="2"/>
        <v>43935</v>
      </c>
      <c r="AC54" s="9">
        <f t="shared" si="2"/>
        <v>43936</v>
      </c>
      <c r="AD54" s="9">
        <f t="shared" si="2"/>
        <v>43937</v>
      </c>
      <c r="AE54" s="9">
        <f t="shared" si="2"/>
        <v>43938</v>
      </c>
      <c r="AF54" s="9">
        <f t="shared" si="2"/>
        <v>43939</v>
      </c>
      <c r="AG54" s="9">
        <f t="shared" si="2"/>
        <v>43940</v>
      </c>
      <c r="AH54" s="9">
        <f t="shared" si="2"/>
        <v>43941</v>
      </c>
      <c r="AI54" s="9">
        <f t="shared" si="2"/>
        <v>43942</v>
      </c>
      <c r="AJ54" s="9">
        <f t="shared" si="2"/>
        <v>43943</v>
      </c>
      <c r="AK54" s="9">
        <f t="shared" si="2"/>
        <v>43944</v>
      </c>
      <c r="AL54" s="9">
        <f t="shared" si="2"/>
        <v>43945</v>
      </c>
      <c r="AM54" s="9">
        <f t="shared" si="2"/>
        <v>43946</v>
      </c>
      <c r="AN54" s="9">
        <f t="shared" si="2"/>
        <v>43947</v>
      </c>
      <c r="AO54" s="9">
        <f t="shared" si="2"/>
        <v>43948</v>
      </c>
      <c r="AP54" s="9">
        <f t="shared" si="2"/>
        <v>43949</v>
      </c>
      <c r="AQ54" s="9">
        <f t="shared" si="2"/>
        <v>43950</v>
      </c>
      <c r="AR54" s="9">
        <f t="shared" si="2"/>
        <v>43951</v>
      </c>
      <c r="AS54" s="9">
        <f t="shared" si="2"/>
        <v>43952</v>
      </c>
      <c r="AT54" s="9">
        <f t="shared" si="2"/>
        <v>43953</v>
      </c>
      <c r="AU54" s="9">
        <f t="shared" si="2"/>
        <v>43954</v>
      </c>
      <c r="AV54" s="9">
        <f t="shared" si="2"/>
        <v>43955</v>
      </c>
      <c r="AW54" s="9">
        <f t="shared" si="2"/>
        <v>43956</v>
      </c>
      <c r="AX54" s="9">
        <f t="shared" si="2"/>
        <v>43957</v>
      </c>
      <c r="AY54" s="9">
        <f t="shared" si="2"/>
        <v>43958</v>
      </c>
      <c r="AZ54" s="9">
        <f t="shared" si="2"/>
        <v>43959</v>
      </c>
      <c r="BA54" s="9">
        <f t="shared" si="2"/>
        <v>43960</v>
      </c>
      <c r="BB54" s="9">
        <f t="shared" si="2"/>
        <v>43961</v>
      </c>
      <c r="BC54" s="9">
        <f t="shared" si="2"/>
        <v>43962</v>
      </c>
      <c r="BD54" s="9">
        <f t="shared" si="2"/>
        <v>43963</v>
      </c>
      <c r="BE54" s="9">
        <f t="shared" si="2"/>
        <v>43964</v>
      </c>
      <c r="BF54" s="9">
        <f t="shared" si="2"/>
        <v>43965</v>
      </c>
      <c r="BG54" s="9">
        <f t="shared" si="2"/>
        <v>43966</v>
      </c>
      <c r="BH54" s="9">
        <f t="shared" si="2"/>
        <v>43967</v>
      </c>
      <c r="BI54" s="9">
        <f t="shared" si="2"/>
        <v>43968</v>
      </c>
      <c r="BJ54" s="9">
        <f t="shared" si="2"/>
        <v>43969</v>
      </c>
      <c r="BK54" s="9">
        <f t="shared" si="2"/>
        <v>43970</v>
      </c>
      <c r="BL54" s="9">
        <f t="shared" si="2"/>
        <v>43971</v>
      </c>
      <c r="BM54" s="9">
        <f t="shared" si="2"/>
        <v>43972</v>
      </c>
      <c r="BN54" s="9">
        <f t="shared" si="2"/>
        <v>43973</v>
      </c>
      <c r="BO54" s="9">
        <f t="shared" si="2"/>
        <v>43974</v>
      </c>
      <c r="BP54" s="9">
        <f t="shared" si="2"/>
        <v>43975</v>
      </c>
      <c r="BQ54" s="9">
        <f t="shared" si="3"/>
        <v>43976</v>
      </c>
      <c r="BR54" s="9">
        <f t="shared" si="3"/>
        <v>43977</v>
      </c>
      <c r="BS54" s="9">
        <f t="shared" si="3"/>
        <v>43978</v>
      </c>
      <c r="BT54" s="9">
        <f t="shared" si="3"/>
        <v>43979</v>
      </c>
      <c r="BU54" s="9">
        <f t="shared" si="3"/>
        <v>43980</v>
      </c>
      <c r="BV54" s="9">
        <f t="shared" si="3"/>
        <v>43981</v>
      </c>
      <c r="BW54" s="9">
        <f t="shared" si="3"/>
        <v>43982</v>
      </c>
      <c r="BX54" s="9">
        <f t="shared" si="3"/>
        <v>43983</v>
      </c>
      <c r="BY54" s="9">
        <f t="shared" si="3"/>
        <v>43984</v>
      </c>
      <c r="BZ54" s="9">
        <f t="shared" si="3"/>
        <v>43985</v>
      </c>
      <c r="CA54" s="9">
        <f t="shared" si="3"/>
        <v>43986</v>
      </c>
      <c r="CB54" s="9">
        <f t="shared" si="3"/>
        <v>43987</v>
      </c>
      <c r="CC54" s="9">
        <f t="shared" si="3"/>
        <v>43988</v>
      </c>
      <c r="CD54" s="9">
        <f t="shared" si="3"/>
        <v>43989</v>
      </c>
      <c r="CE54" s="9">
        <f t="shared" si="3"/>
        <v>43990</v>
      </c>
      <c r="CF54" s="9">
        <f t="shared" si="3"/>
        <v>43991</v>
      </c>
      <c r="CG54" s="9">
        <f t="shared" si="3"/>
        <v>43992</v>
      </c>
      <c r="CH54" s="9">
        <f t="shared" si="3"/>
        <v>43993</v>
      </c>
      <c r="CI54" s="9">
        <f t="shared" si="3"/>
        <v>43994</v>
      </c>
      <c r="CJ54" s="9">
        <f t="shared" si="3"/>
        <v>43995</v>
      </c>
      <c r="CK54" s="9">
        <f t="shared" si="3"/>
        <v>43996</v>
      </c>
      <c r="CL54" s="9">
        <f t="shared" si="3"/>
        <v>43997</v>
      </c>
      <c r="CM54" s="9">
        <f t="shared" si="3"/>
        <v>43998</v>
      </c>
      <c r="CN54" s="9">
        <f t="shared" si="3"/>
        <v>43999</v>
      </c>
      <c r="CO54" s="9">
        <f t="shared" si="3"/>
        <v>44000</v>
      </c>
      <c r="CP54" s="9">
        <f t="shared" si="3"/>
        <v>44001</v>
      </c>
      <c r="CQ54" s="9">
        <f t="shared" si="3"/>
        <v>44002</v>
      </c>
      <c r="CR54" s="9">
        <f t="shared" si="3"/>
        <v>44003</v>
      </c>
      <c r="CS54" s="9">
        <f t="shared" si="3"/>
        <v>44004</v>
      </c>
      <c r="CT54" s="9">
        <f t="shared" si="3"/>
        <v>44005</v>
      </c>
      <c r="CU54" s="9">
        <f t="shared" si="3"/>
        <v>44006</v>
      </c>
      <c r="CV54" s="9">
        <f t="shared" si="3"/>
        <v>44007</v>
      </c>
      <c r="CW54" s="9">
        <f t="shared" si="3"/>
        <v>44008</v>
      </c>
      <c r="CX54" s="9">
        <f t="shared" si="3"/>
        <v>44009</v>
      </c>
      <c r="CY54" s="9">
        <f t="shared" si="3"/>
        <v>44010</v>
      </c>
      <c r="CZ54" s="9">
        <f t="shared" si="3"/>
        <v>44011</v>
      </c>
      <c r="DA54" s="9">
        <f t="shared" si="3"/>
        <v>44012</v>
      </c>
      <c r="DB54" s="9">
        <f t="shared" si="3"/>
        <v>44013</v>
      </c>
      <c r="DC54" s="9">
        <f t="shared" si="3"/>
        <v>44014</v>
      </c>
      <c r="DD54" s="9">
        <f t="shared" si="3"/>
        <v>44015</v>
      </c>
      <c r="DE54" s="9">
        <f t="shared" si="3"/>
        <v>44016</v>
      </c>
      <c r="DF54" s="9">
        <f t="shared" si="3"/>
        <v>44017</v>
      </c>
      <c r="DG54" s="9">
        <f t="shared" si="3"/>
        <v>44018</v>
      </c>
      <c r="DH54" s="9">
        <f t="shared" si="3"/>
        <v>44019</v>
      </c>
      <c r="DI54" s="9">
        <f t="shared" si="3"/>
        <v>44020</v>
      </c>
      <c r="DJ54" s="9">
        <f t="shared" si="3"/>
        <v>44021</v>
      </c>
      <c r="DK54" s="9">
        <f t="shared" si="3"/>
        <v>44022</v>
      </c>
      <c r="DL54" s="9">
        <f t="shared" si="3"/>
        <v>44023</v>
      </c>
      <c r="DM54" s="9">
        <f t="shared" si="3"/>
        <v>44024</v>
      </c>
      <c r="DN54" s="9">
        <f t="shared" si="3"/>
        <v>44025</v>
      </c>
      <c r="DO54" s="9">
        <f t="shared" si="3"/>
        <v>44026</v>
      </c>
      <c r="DP54" s="9">
        <f t="shared" si="3"/>
        <v>44027</v>
      </c>
      <c r="DQ54" s="9">
        <f t="shared" si="3"/>
        <v>44028</v>
      </c>
      <c r="DR54" s="9">
        <f t="shared" si="3"/>
        <v>44029</v>
      </c>
      <c r="DS54" s="9">
        <f t="shared" si="3"/>
        <v>44030</v>
      </c>
      <c r="DT54" s="9">
        <f t="shared" si="3"/>
        <v>44031</v>
      </c>
      <c r="DU54" s="9">
        <f t="shared" si="3"/>
        <v>44032</v>
      </c>
      <c r="DV54" s="9">
        <f t="shared" si="3"/>
        <v>44033</v>
      </c>
      <c r="DW54" s="9">
        <f t="shared" si="3"/>
        <v>44034</v>
      </c>
      <c r="DX54" s="9">
        <f t="shared" si="3"/>
        <v>44035</v>
      </c>
      <c r="DY54" s="9">
        <f t="shared" si="3"/>
        <v>44036</v>
      </c>
      <c r="DZ54" s="9">
        <f t="shared" si="3"/>
        <v>44037</v>
      </c>
      <c r="EA54" s="9">
        <f t="shared" si="3"/>
        <v>44038</v>
      </c>
      <c r="EB54" s="9">
        <f t="shared" si="3"/>
        <v>44039</v>
      </c>
      <c r="EC54" s="9">
        <f>EB54+1</f>
        <v>44040</v>
      </c>
      <c r="ED54" s="9">
        <f>EC54+1</f>
        <v>44041</v>
      </c>
      <c r="EE54">
        <v>1</v>
      </c>
    </row>
    <row r="55" spans="1:135" x14ac:dyDescent="0.25">
      <c r="B55" t="str">
        <f>$B$5&amp;" Infections Cumulated"</f>
        <v>France Infections Cumulated</v>
      </c>
      <c r="C55">
        <f t="shared" ref="C55:AH55" si="4">INDEX(_Inf_Data,MATCH($B$5,_Inf_Country,0),MATCH(C$54,_Inf_Day,0))</f>
        <v>12758</v>
      </c>
      <c r="D55">
        <f t="shared" si="4"/>
        <v>14463</v>
      </c>
      <c r="E55">
        <f t="shared" si="4"/>
        <v>16243</v>
      </c>
      <c r="F55">
        <f t="shared" si="4"/>
        <v>20123</v>
      </c>
      <c r="G55">
        <f t="shared" si="4"/>
        <v>22622</v>
      </c>
      <c r="H55">
        <f t="shared" si="4"/>
        <v>25600</v>
      </c>
      <c r="I55">
        <f t="shared" si="4"/>
        <v>29551</v>
      </c>
      <c r="J55">
        <f t="shared" si="4"/>
        <v>33402</v>
      </c>
      <c r="K55">
        <f t="shared" si="4"/>
        <v>38105</v>
      </c>
      <c r="L55">
        <f t="shared" si="4"/>
        <v>40708</v>
      </c>
      <c r="M55">
        <f t="shared" si="4"/>
        <v>45170</v>
      </c>
      <c r="N55">
        <f t="shared" si="4"/>
        <v>52827</v>
      </c>
      <c r="O55">
        <f t="shared" si="4"/>
        <v>57749</v>
      </c>
      <c r="P55">
        <f t="shared" si="4"/>
        <v>59929</v>
      </c>
      <c r="Q55">
        <f t="shared" si="4"/>
        <v>65202</v>
      </c>
      <c r="R55">
        <f t="shared" si="4"/>
        <v>69500</v>
      </c>
      <c r="S55">
        <f t="shared" si="4"/>
        <v>71412</v>
      </c>
      <c r="T55">
        <f t="shared" si="4"/>
        <v>75343</v>
      </c>
      <c r="U55">
        <f t="shared" si="4"/>
        <v>79163</v>
      </c>
      <c r="V55">
        <f t="shared" si="4"/>
        <v>83057</v>
      </c>
      <c r="W55">
        <f t="shared" si="4"/>
        <v>87366</v>
      </c>
      <c r="X55">
        <f t="shared" si="4"/>
        <v>91738</v>
      </c>
      <c r="Y55">
        <f t="shared" si="4"/>
        <v>94863</v>
      </c>
      <c r="Z55">
        <f t="shared" si="4"/>
        <v>121712</v>
      </c>
      <c r="AA55">
        <f t="shared" si="4"/>
        <v>125394</v>
      </c>
      <c r="AB55">
        <f t="shared" si="4"/>
        <v>130365</v>
      </c>
      <c r="AC55">
        <f t="shared" si="4"/>
        <v>133585</v>
      </c>
      <c r="AD55">
        <f t="shared" si="4"/>
        <v>146075</v>
      </c>
      <c r="AE55">
        <f t="shared" si="4"/>
        <v>148084</v>
      </c>
      <c r="AF55">
        <f t="shared" si="4"/>
        <v>148086</v>
      </c>
      <c r="AG55">
        <f t="shared" si="4"/>
        <v>153011</v>
      </c>
      <c r="AH55">
        <f t="shared" si="4"/>
        <v>155393</v>
      </c>
      <c r="AI55">
        <f t="shared" ref="AI55:BN55" si="5">INDEX(_Inf_Data,MATCH($B$5,_Inf_Country,0),MATCH(AI$54,_Inf_Day,0))</f>
        <v>158168</v>
      </c>
      <c r="AJ55">
        <f t="shared" si="5"/>
        <v>155980</v>
      </c>
      <c r="AK55">
        <f t="shared" si="5"/>
        <v>158303</v>
      </c>
      <c r="AL55">
        <f t="shared" si="5"/>
        <v>159952</v>
      </c>
      <c r="AM55">
        <f t="shared" si="5"/>
        <v>161644</v>
      </c>
      <c r="AN55">
        <f t="shared" si="5"/>
        <v>162220</v>
      </c>
      <c r="AO55">
        <f t="shared" si="5"/>
        <v>165963</v>
      </c>
      <c r="AP55">
        <f t="shared" si="5"/>
        <v>169053</v>
      </c>
      <c r="AQ55">
        <f t="shared" si="5"/>
        <v>166543</v>
      </c>
      <c r="AR55">
        <f t="shared" si="5"/>
        <v>167299</v>
      </c>
      <c r="AS55">
        <f t="shared" si="5"/>
        <v>167305</v>
      </c>
      <c r="AT55">
        <f t="shared" si="5"/>
        <v>168518</v>
      </c>
      <c r="AU55">
        <f t="shared" si="5"/>
        <v>168925</v>
      </c>
      <c r="AV55">
        <f t="shared" si="5"/>
        <v>169583</v>
      </c>
      <c r="AW55">
        <f t="shared" si="5"/>
        <v>170687</v>
      </c>
      <c r="AX55">
        <f t="shared" si="5"/>
        <v>174224</v>
      </c>
      <c r="AY55">
        <f t="shared" si="5"/>
        <v>174918</v>
      </c>
      <c r="AZ55">
        <f t="shared" si="5"/>
        <v>176202</v>
      </c>
      <c r="BA55">
        <f t="shared" si="5"/>
        <v>176782</v>
      </c>
      <c r="BB55">
        <f t="shared" si="5"/>
        <v>177094</v>
      </c>
      <c r="BC55">
        <f t="shared" si="5"/>
        <v>177547</v>
      </c>
      <c r="BD55">
        <f t="shared" si="5"/>
        <v>178349</v>
      </c>
      <c r="BE55">
        <f t="shared" si="5"/>
        <v>178184</v>
      </c>
      <c r="BF55">
        <f t="shared" si="5"/>
        <v>178994</v>
      </c>
      <c r="BG55">
        <f t="shared" si="5"/>
        <v>179630</v>
      </c>
      <c r="BH55">
        <f t="shared" si="5"/>
        <v>179630</v>
      </c>
      <c r="BI55">
        <f t="shared" si="5"/>
        <v>179693</v>
      </c>
      <c r="BJ55">
        <f t="shared" si="5"/>
        <v>180051</v>
      </c>
      <c r="BK55">
        <f t="shared" si="5"/>
        <v>180933</v>
      </c>
      <c r="BL55">
        <f t="shared" si="5"/>
        <v>181700</v>
      </c>
      <c r="BM55">
        <f t="shared" si="5"/>
        <v>181951</v>
      </c>
      <c r="BN55">
        <f t="shared" si="5"/>
        <v>182354</v>
      </c>
      <c r="BO55">
        <f t="shared" ref="BO55:CT55" si="6">INDEX(_Inf_Data,MATCH($B$5,_Inf_Country,0),MATCH(BO$54,_Inf_Day,0))</f>
        <v>182694</v>
      </c>
      <c r="BP55">
        <f t="shared" si="6"/>
        <v>182709</v>
      </c>
      <c r="BQ55">
        <f t="shared" si="6"/>
        <v>183067</v>
      </c>
      <c r="BR55">
        <f t="shared" si="6"/>
        <v>182847</v>
      </c>
      <c r="BS55">
        <f t="shared" si="6"/>
        <v>183038</v>
      </c>
      <c r="BT55">
        <f t="shared" si="6"/>
        <v>186364</v>
      </c>
      <c r="BU55">
        <f t="shared" si="6"/>
        <v>186923</v>
      </c>
      <c r="BV55">
        <f t="shared" si="6"/>
        <v>188752</v>
      </c>
      <c r="BW55">
        <f t="shared" si="6"/>
        <v>189009</v>
      </c>
      <c r="BX55">
        <f t="shared" si="6"/>
        <v>189348</v>
      </c>
      <c r="BY55">
        <f t="shared" si="6"/>
        <v>188450</v>
      </c>
      <c r="BZ55">
        <f t="shared" si="6"/>
        <v>192330</v>
      </c>
      <c r="CA55">
        <f t="shared" si="6"/>
        <v>189569</v>
      </c>
      <c r="CB55">
        <f t="shared" si="6"/>
        <v>190180</v>
      </c>
      <c r="CC55">
        <f t="shared" si="6"/>
        <v>190759</v>
      </c>
      <c r="CD55">
        <f t="shared" si="6"/>
        <v>191102</v>
      </c>
      <c r="CE55">
        <f t="shared" si="6"/>
        <v>191313</v>
      </c>
      <c r="CF55">
        <f t="shared" si="6"/>
        <v>191523</v>
      </c>
      <c r="CG55">
        <f t="shared" si="6"/>
        <v>192068</v>
      </c>
      <c r="CH55">
        <f t="shared" si="6"/>
        <v>192493</v>
      </c>
      <c r="CI55">
        <f t="shared" si="6"/>
        <v>193220</v>
      </c>
      <c r="CJ55">
        <f t="shared" si="6"/>
        <v>193746</v>
      </c>
      <c r="CK55">
        <f t="shared" si="6"/>
        <v>194153</v>
      </c>
      <c r="CL55">
        <f t="shared" si="6"/>
        <v>194305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France Infections per Day</v>
      </c>
      <c r="D56">
        <f>IF(D55&gt;C55,D55-C55,0)</f>
        <v>1705</v>
      </c>
      <c r="E56">
        <f t="shared" ref="E56:BP56" si="8">IF(E55&gt;D55,E55-D55,0)</f>
        <v>1780</v>
      </c>
      <c r="F56">
        <f t="shared" si="8"/>
        <v>3880</v>
      </c>
      <c r="G56">
        <f t="shared" si="8"/>
        <v>2499</v>
      </c>
      <c r="H56">
        <f t="shared" si="8"/>
        <v>2978</v>
      </c>
      <c r="I56">
        <f t="shared" si="8"/>
        <v>3951</v>
      </c>
      <c r="J56">
        <f t="shared" si="8"/>
        <v>3851</v>
      </c>
      <c r="K56">
        <f t="shared" si="8"/>
        <v>4703</v>
      </c>
      <c r="L56">
        <f t="shared" si="8"/>
        <v>2603</v>
      </c>
      <c r="M56">
        <f t="shared" si="8"/>
        <v>4462</v>
      </c>
      <c r="N56">
        <f t="shared" si="8"/>
        <v>7657</v>
      </c>
      <c r="O56">
        <f t="shared" si="8"/>
        <v>4922</v>
      </c>
      <c r="P56">
        <f t="shared" si="8"/>
        <v>2180</v>
      </c>
      <c r="Q56">
        <f t="shared" si="8"/>
        <v>5273</v>
      </c>
      <c r="R56">
        <f t="shared" si="8"/>
        <v>4298</v>
      </c>
      <c r="S56">
        <f t="shared" si="8"/>
        <v>1912</v>
      </c>
      <c r="T56">
        <f t="shared" si="8"/>
        <v>3931</v>
      </c>
      <c r="U56">
        <f t="shared" si="8"/>
        <v>3820</v>
      </c>
      <c r="V56">
        <f t="shared" si="8"/>
        <v>3894</v>
      </c>
      <c r="W56">
        <f t="shared" si="8"/>
        <v>4309</v>
      </c>
      <c r="X56">
        <f t="shared" si="8"/>
        <v>4372</v>
      </c>
      <c r="Y56">
        <f t="shared" si="8"/>
        <v>3125</v>
      </c>
      <c r="Z56">
        <f t="shared" si="8"/>
        <v>26849</v>
      </c>
      <c r="AA56">
        <f t="shared" si="8"/>
        <v>3682</v>
      </c>
      <c r="AB56">
        <f t="shared" si="8"/>
        <v>4971</v>
      </c>
      <c r="AC56">
        <f t="shared" si="8"/>
        <v>3220</v>
      </c>
      <c r="AD56">
        <f t="shared" si="8"/>
        <v>12490</v>
      </c>
      <c r="AE56">
        <f t="shared" si="8"/>
        <v>2009</v>
      </c>
      <c r="AF56">
        <f t="shared" si="8"/>
        <v>2</v>
      </c>
      <c r="AG56">
        <f t="shared" si="8"/>
        <v>4925</v>
      </c>
      <c r="AH56">
        <f t="shared" si="8"/>
        <v>2382</v>
      </c>
      <c r="AI56">
        <f t="shared" si="8"/>
        <v>2775</v>
      </c>
      <c r="AJ56">
        <f t="shared" si="8"/>
        <v>0</v>
      </c>
      <c r="AK56">
        <f t="shared" si="8"/>
        <v>2323</v>
      </c>
      <c r="AL56">
        <f t="shared" si="8"/>
        <v>1649</v>
      </c>
      <c r="AM56">
        <f t="shared" si="8"/>
        <v>1692</v>
      </c>
      <c r="AN56">
        <f t="shared" si="8"/>
        <v>576</v>
      </c>
      <c r="AO56">
        <f t="shared" si="8"/>
        <v>3743</v>
      </c>
      <c r="AP56">
        <f t="shared" si="8"/>
        <v>3090</v>
      </c>
      <c r="AQ56">
        <f t="shared" si="8"/>
        <v>0</v>
      </c>
      <c r="AR56">
        <f t="shared" si="8"/>
        <v>756</v>
      </c>
      <c r="AS56">
        <f t="shared" si="8"/>
        <v>6</v>
      </c>
      <c r="AT56">
        <f t="shared" si="8"/>
        <v>1213</v>
      </c>
      <c r="AU56">
        <f t="shared" si="8"/>
        <v>407</v>
      </c>
      <c r="AV56">
        <f t="shared" si="8"/>
        <v>658</v>
      </c>
      <c r="AW56">
        <f t="shared" si="8"/>
        <v>1104</v>
      </c>
      <c r="AX56">
        <f t="shared" si="8"/>
        <v>3537</v>
      </c>
      <c r="AY56">
        <f t="shared" si="8"/>
        <v>694</v>
      </c>
      <c r="AZ56">
        <f t="shared" si="8"/>
        <v>1284</v>
      </c>
      <c r="BA56">
        <f t="shared" si="8"/>
        <v>580</v>
      </c>
      <c r="BB56">
        <f t="shared" si="8"/>
        <v>312</v>
      </c>
      <c r="BC56">
        <f t="shared" si="8"/>
        <v>453</v>
      </c>
      <c r="BD56">
        <f t="shared" si="8"/>
        <v>802</v>
      </c>
      <c r="BE56">
        <f t="shared" si="8"/>
        <v>0</v>
      </c>
      <c r="BF56">
        <f t="shared" si="8"/>
        <v>810</v>
      </c>
      <c r="BG56">
        <f t="shared" si="8"/>
        <v>636</v>
      </c>
      <c r="BH56">
        <f t="shared" si="8"/>
        <v>0</v>
      </c>
      <c r="BI56">
        <f t="shared" si="8"/>
        <v>63</v>
      </c>
      <c r="BJ56">
        <f t="shared" si="8"/>
        <v>358</v>
      </c>
      <c r="BK56">
        <f t="shared" si="8"/>
        <v>882</v>
      </c>
      <c r="BL56">
        <f t="shared" si="8"/>
        <v>767</v>
      </c>
      <c r="BM56">
        <f t="shared" si="8"/>
        <v>251</v>
      </c>
      <c r="BN56">
        <f t="shared" si="8"/>
        <v>403</v>
      </c>
      <c r="BO56">
        <f t="shared" si="8"/>
        <v>340</v>
      </c>
      <c r="BP56">
        <f t="shared" si="8"/>
        <v>15</v>
      </c>
      <c r="BQ56">
        <f t="shared" ref="BQ56:EB56" si="9">IF(BQ55&gt;BP55,BQ55-BP55,0)</f>
        <v>358</v>
      </c>
      <c r="BR56">
        <f t="shared" si="9"/>
        <v>0</v>
      </c>
      <c r="BS56">
        <f t="shared" si="9"/>
        <v>191</v>
      </c>
      <c r="BT56">
        <f t="shared" si="9"/>
        <v>3326</v>
      </c>
      <c r="BU56">
        <f t="shared" si="9"/>
        <v>559</v>
      </c>
      <c r="BV56">
        <f t="shared" si="9"/>
        <v>1829</v>
      </c>
      <c r="BW56">
        <f t="shared" si="9"/>
        <v>257</v>
      </c>
      <c r="BX56">
        <f t="shared" si="9"/>
        <v>339</v>
      </c>
      <c r="BY56">
        <f t="shared" si="9"/>
        <v>0</v>
      </c>
      <c r="BZ56">
        <f t="shared" si="9"/>
        <v>3880</v>
      </c>
      <c r="CA56">
        <f t="shared" si="9"/>
        <v>0</v>
      </c>
      <c r="CB56">
        <f t="shared" si="9"/>
        <v>611</v>
      </c>
      <c r="CC56">
        <f t="shared" si="9"/>
        <v>579</v>
      </c>
      <c r="CD56">
        <f t="shared" si="9"/>
        <v>343</v>
      </c>
      <c r="CE56">
        <f t="shared" si="9"/>
        <v>211</v>
      </c>
      <c r="CF56">
        <f t="shared" si="9"/>
        <v>210</v>
      </c>
      <c r="CG56">
        <f t="shared" si="9"/>
        <v>545</v>
      </c>
      <c r="CH56">
        <f t="shared" si="9"/>
        <v>425</v>
      </c>
      <c r="CI56">
        <f t="shared" si="9"/>
        <v>727</v>
      </c>
      <c r="CJ56">
        <f t="shared" si="9"/>
        <v>526</v>
      </c>
      <c r="CK56">
        <f t="shared" si="9"/>
        <v>407</v>
      </c>
      <c r="CL56">
        <f t="shared" si="9"/>
        <v>152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2399</v>
      </c>
      <c r="J57" s="10">
        <f>SUM(D56:J56)/7</f>
        <v>2949.1428571428573</v>
      </c>
      <c r="K57" s="10">
        <f t="shared" ref="K57:BV57" si="10">SUM(E56:K56)/7</f>
        <v>3377.4285714285716</v>
      </c>
      <c r="L57" s="10">
        <f t="shared" si="10"/>
        <v>3495</v>
      </c>
      <c r="M57" s="10">
        <f t="shared" si="10"/>
        <v>3578.1428571428573</v>
      </c>
      <c r="N57" s="10">
        <f t="shared" si="10"/>
        <v>4315</v>
      </c>
      <c r="O57" s="10">
        <f t="shared" si="10"/>
        <v>4592.7142857142853</v>
      </c>
      <c r="P57" s="10">
        <f t="shared" si="10"/>
        <v>4339.7142857142853</v>
      </c>
      <c r="Q57" s="10">
        <f t="shared" si="10"/>
        <v>4542.8571428571431</v>
      </c>
      <c r="R57" s="10">
        <f t="shared" si="10"/>
        <v>4485</v>
      </c>
      <c r="S57" s="10">
        <f t="shared" si="10"/>
        <v>4386.2857142857147</v>
      </c>
      <c r="T57" s="10">
        <f t="shared" si="10"/>
        <v>4310.4285714285716</v>
      </c>
      <c r="U57" s="10">
        <f t="shared" si="10"/>
        <v>3762.2857142857142</v>
      </c>
      <c r="V57" s="10">
        <f t="shared" si="10"/>
        <v>3615.4285714285716</v>
      </c>
      <c r="W57" s="10">
        <f t="shared" si="10"/>
        <v>3919.5714285714284</v>
      </c>
      <c r="X57" s="10">
        <f t="shared" si="10"/>
        <v>3790.8571428571427</v>
      </c>
      <c r="Y57" s="10">
        <f t="shared" si="10"/>
        <v>3623.2857142857142</v>
      </c>
      <c r="Z57" s="10">
        <f t="shared" si="10"/>
        <v>7185.7142857142853</v>
      </c>
      <c r="AA57" s="10">
        <f t="shared" si="10"/>
        <v>7150.1428571428569</v>
      </c>
      <c r="AB57" s="10">
        <f t="shared" si="10"/>
        <v>7314.5714285714284</v>
      </c>
      <c r="AC57" s="10">
        <f t="shared" si="10"/>
        <v>7218.2857142857147</v>
      </c>
      <c r="AD57" s="10">
        <f t="shared" si="10"/>
        <v>8387</v>
      </c>
      <c r="AE57" s="10">
        <f t="shared" si="10"/>
        <v>8049.4285714285716</v>
      </c>
      <c r="AF57" s="10">
        <f t="shared" si="10"/>
        <v>7603.2857142857147</v>
      </c>
      <c r="AG57" s="10">
        <f t="shared" si="10"/>
        <v>4471.2857142857147</v>
      </c>
      <c r="AH57" s="10">
        <f t="shared" si="10"/>
        <v>4285.5714285714284</v>
      </c>
      <c r="AI57" s="10">
        <f t="shared" si="10"/>
        <v>3971.8571428571427</v>
      </c>
      <c r="AJ57" s="10">
        <f t="shared" si="10"/>
        <v>3511.8571428571427</v>
      </c>
      <c r="AK57" s="10">
        <f t="shared" si="10"/>
        <v>2059.4285714285716</v>
      </c>
      <c r="AL57" s="10">
        <f t="shared" si="10"/>
        <v>2008</v>
      </c>
      <c r="AM57" s="10">
        <f t="shared" si="10"/>
        <v>2249.4285714285716</v>
      </c>
      <c r="AN57" s="10">
        <f t="shared" si="10"/>
        <v>1628.1428571428571</v>
      </c>
      <c r="AO57" s="10">
        <f t="shared" si="10"/>
        <v>1822.5714285714287</v>
      </c>
      <c r="AP57" s="10">
        <f t="shared" si="10"/>
        <v>1867.5714285714287</v>
      </c>
      <c r="AQ57" s="10">
        <f t="shared" si="10"/>
        <v>1867.5714285714287</v>
      </c>
      <c r="AR57" s="10">
        <f t="shared" si="10"/>
        <v>1643.7142857142858</v>
      </c>
      <c r="AS57" s="10">
        <f t="shared" si="10"/>
        <v>1409</v>
      </c>
      <c r="AT57" s="10">
        <f t="shared" si="10"/>
        <v>1340.5714285714287</v>
      </c>
      <c r="AU57" s="10">
        <f t="shared" si="10"/>
        <v>1316.4285714285713</v>
      </c>
      <c r="AV57" s="10">
        <f t="shared" si="10"/>
        <v>875.71428571428567</v>
      </c>
      <c r="AW57" s="10">
        <f t="shared" si="10"/>
        <v>592</v>
      </c>
      <c r="AX57" s="10">
        <f t="shared" si="10"/>
        <v>1097.2857142857142</v>
      </c>
      <c r="AY57" s="10">
        <f t="shared" si="10"/>
        <v>1088.4285714285713</v>
      </c>
      <c r="AZ57" s="10">
        <f t="shared" si="10"/>
        <v>1271</v>
      </c>
      <c r="BA57" s="10">
        <f t="shared" si="10"/>
        <v>1180.5714285714287</v>
      </c>
      <c r="BB57" s="10">
        <f t="shared" si="10"/>
        <v>1167</v>
      </c>
      <c r="BC57" s="10">
        <f t="shared" si="10"/>
        <v>1137.7142857142858</v>
      </c>
      <c r="BD57" s="10">
        <f t="shared" si="10"/>
        <v>1094.5714285714287</v>
      </c>
      <c r="BE57" s="10">
        <f t="shared" si="10"/>
        <v>589.28571428571433</v>
      </c>
      <c r="BF57" s="10">
        <f t="shared" si="10"/>
        <v>605.85714285714289</v>
      </c>
      <c r="BG57" s="10">
        <f t="shared" si="10"/>
        <v>513.28571428571433</v>
      </c>
      <c r="BH57" s="10">
        <f t="shared" si="10"/>
        <v>430.42857142857144</v>
      </c>
      <c r="BI57" s="10">
        <f t="shared" si="10"/>
        <v>394.85714285714283</v>
      </c>
      <c r="BJ57" s="10">
        <f t="shared" si="10"/>
        <v>381.28571428571428</v>
      </c>
      <c r="BK57" s="10">
        <f t="shared" si="10"/>
        <v>392.71428571428572</v>
      </c>
      <c r="BL57" s="10">
        <f t="shared" si="10"/>
        <v>502.28571428571428</v>
      </c>
      <c r="BM57" s="10">
        <f t="shared" si="10"/>
        <v>422.42857142857144</v>
      </c>
      <c r="BN57" s="10">
        <f t="shared" si="10"/>
        <v>389.14285714285717</v>
      </c>
      <c r="BO57" s="10">
        <f t="shared" si="10"/>
        <v>437.71428571428572</v>
      </c>
      <c r="BP57" s="10">
        <f t="shared" si="10"/>
        <v>430.85714285714283</v>
      </c>
      <c r="BQ57" s="10">
        <f t="shared" si="10"/>
        <v>430.85714285714283</v>
      </c>
      <c r="BR57" s="10">
        <f t="shared" si="10"/>
        <v>304.85714285714283</v>
      </c>
      <c r="BS57" s="10">
        <f t="shared" si="10"/>
        <v>222.57142857142858</v>
      </c>
      <c r="BT57" s="10">
        <f t="shared" si="10"/>
        <v>661.85714285714289</v>
      </c>
      <c r="BU57" s="10">
        <f t="shared" si="10"/>
        <v>684.14285714285711</v>
      </c>
      <c r="BV57" s="10">
        <f t="shared" si="10"/>
        <v>896.85714285714289</v>
      </c>
      <c r="BW57" s="10">
        <f t="shared" ref="BW57:ED57" si="11">SUM(BQ56:BW56)/7</f>
        <v>931.42857142857144</v>
      </c>
      <c r="BX57" s="10">
        <f t="shared" si="11"/>
        <v>928.71428571428567</v>
      </c>
      <c r="BY57" s="10">
        <f t="shared" si="11"/>
        <v>928.71428571428567</v>
      </c>
      <c r="BZ57" s="10">
        <f t="shared" si="11"/>
        <v>1455.7142857142858</v>
      </c>
      <c r="CA57" s="10">
        <f t="shared" si="11"/>
        <v>980.57142857142856</v>
      </c>
      <c r="CB57" s="10">
        <f t="shared" si="11"/>
        <v>988</v>
      </c>
      <c r="CC57" s="10">
        <f t="shared" si="11"/>
        <v>809.42857142857144</v>
      </c>
      <c r="CD57" s="10">
        <f t="shared" si="11"/>
        <v>821.71428571428567</v>
      </c>
      <c r="CE57" s="10">
        <f t="shared" si="11"/>
        <v>803.42857142857144</v>
      </c>
      <c r="CF57" s="10">
        <f t="shared" si="11"/>
        <v>833.42857142857144</v>
      </c>
      <c r="CG57" s="10">
        <f t="shared" si="11"/>
        <v>357</v>
      </c>
      <c r="CH57" s="10">
        <f t="shared" si="11"/>
        <v>417.71428571428572</v>
      </c>
      <c r="CI57" s="10">
        <f t="shared" si="11"/>
        <v>434.28571428571428</v>
      </c>
      <c r="CJ57" s="10">
        <f t="shared" si="11"/>
        <v>426.71428571428572</v>
      </c>
      <c r="CK57" s="10">
        <f t="shared" si="11"/>
        <v>435.85714285714283</v>
      </c>
      <c r="CL57" s="10">
        <f t="shared" si="11"/>
        <v>427.42857142857144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France Infection Growth against cum last 7 days</v>
      </c>
      <c r="J58" s="11">
        <f>IF(AND(C55&lt;&gt;0,J55&lt;&gt;0),(J55/C55)^(1/7)-1,#N/A)</f>
        <v>0.14739469907509561</v>
      </c>
      <c r="K58" s="11">
        <f t="shared" ref="K58:BV58" si="12">IF(AND(D55&lt;&gt;0,K55&lt;&gt;0),(K55/D55)^(1/7)-1,#N/A)</f>
        <v>0.14842693163664045</v>
      </c>
      <c r="L58" s="11">
        <f t="shared" si="12"/>
        <v>0.14025485915717617</v>
      </c>
      <c r="M58" s="11">
        <f t="shared" si="12"/>
        <v>0.12244569247745285</v>
      </c>
      <c r="N58" s="11">
        <f t="shared" si="12"/>
        <v>0.12880220739350379</v>
      </c>
      <c r="O58" s="11">
        <f t="shared" si="12"/>
        <v>0.12323873529870633</v>
      </c>
      <c r="P58" s="11">
        <f t="shared" si="12"/>
        <v>0.10628342862865736</v>
      </c>
      <c r="Q58" s="11">
        <f t="shared" si="12"/>
        <v>0.10026766354206562</v>
      </c>
      <c r="R58" s="11">
        <f t="shared" si="12"/>
        <v>8.9647733395689766E-2</v>
      </c>
      <c r="S58" s="11">
        <f t="shared" si="12"/>
        <v>8.3603014040596335E-2</v>
      </c>
      <c r="T58" s="11">
        <f t="shared" si="12"/>
        <v>7.5825492964559427E-2</v>
      </c>
      <c r="U58" s="11">
        <f t="shared" si="12"/>
        <v>5.9485909230198031E-2</v>
      </c>
      <c r="V58" s="11">
        <f t="shared" si="12"/>
        <v>5.3288629811943489E-2</v>
      </c>
      <c r="W58" s="11">
        <f t="shared" si="12"/>
        <v>5.5325637452331655E-2</v>
      </c>
      <c r="X58" s="11">
        <f t="shared" si="12"/>
        <v>4.9987309430996385E-2</v>
      </c>
      <c r="Y58" s="11">
        <f t="shared" si="12"/>
        <v>4.5446279666008449E-2</v>
      </c>
      <c r="Z58" s="11">
        <f t="shared" si="12"/>
        <v>7.9146271735021978E-2</v>
      </c>
      <c r="AA58" s="11">
        <f t="shared" si="12"/>
        <v>7.5486183159997777E-2</v>
      </c>
      <c r="AB58" s="11">
        <f t="shared" si="12"/>
        <v>7.3861803197531106E-2</v>
      </c>
      <c r="AC58" s="11">
        <f t="shared" si="12"/>
        <v>7.0244648452687741E-2</v>
      </c>
      <c r="AD58" s="11">
        <f t="shared" si="12"/>
        <v>7.6193815091975647E-2</v>
      </c>
      <c r="AE58" s="11">
        <f t="shared" si="12"/>
        <v>7.0800116791786882E-2</v>
      </c>
      <c r="AF58" s="11">
        <f t="shared" si="12"/>
        <v>6.5690320270572533E-2</v>
      </c>
      <c r="AG58" s="11">
        <f t="shared" si="12"/>
        <v>3.3233467410474171E-2</v>
      </c>
      <c r="AH58" s="11">
        <f t="shared" si="12"/>
        <v>3.1116682878900681E-2</v>
      </c>
      <c r="AI58" s="11">
        <f t="shared" si="12"/>
        <v>2.8001965168420018E-2</v>
      </c>
      <c r="AJ58" s="11">
        <f t="shared" si="12"/>
        <v>2.2388342086833157E-2</v>
      </c>
      <c r="AK58" s="11">
        <f t="shared" si="12"/>
        <v>1.1550588727483824E-2</v>
      </c>
      <c r="AL58" s="11">
        <f t="shared" si="12"/>
        <v>1.1074312621905058E-2</v>
      </c>
      <c r="AM58" s="11">
        <f t="shared" si="12"/>
        <v>1.2593379974877195E-2</v>
      </c>
      <c r="AN58" s="11">
        <f t="shared" si="12"/>
        <v>8.3840400481036692E-3</v>
      </c>
      <c r="AO58" s="11">
        <f t="shared" si="12"/>
        <v>9.4453974309540722E-3</v>
      </c>
      <c r="AP58" s="11">
        <f t="shared" si="12"/>
        <v>9.5531305982115011E-3</v>
      </c>
      <c r="AQ58" s="11">
        <f t="shared" si="12"/>
        <v>9.4047695654655428E-3</v>
      </c>
      <c r="AR58" s="11">
        <f t="shared" si="12"/>
        <v>7.9272142393331801E-3</v>
      </c>
      <c r="AS58" s="11">
        <f t="shared" si="12"/>
        <v>6.441331540790074E-3</v>
      </c>
      <c r="AT58" s="11">
        <f t="shared" si="12"/>
        <v>5.9671878354228269E-3</v>
      </c>
      <c r="AU58" s="11">
        <f t="shared" si="12"/>
        <v>5.8026836943636528E-3</v>
      </c>
      <c r="AV58" s="11">
        <f t="shared" si="12"/>
        <v>3.0872716284131574E-3</v>
      </c>
      <c r="AW58" s="11">
        <f t="shared" si="12"/>
        <v>1.3751152729108984E-3</v>
      </c>
      <c r="AX58" s="11">
        <f t="shared" si="12"/>
        <v>6.4619737944455746E-3</v>
      </c>
      <c r="AY58" s="11">
        <f t="shared" si="12"/>
        <v>6.3823756813128352E-3</v>
      </c>
      <c r="AZ58" s="11">
        <f t="shared" si="12"/>
        <v>7.4292567444005364E-3</v>
      </c>
      <c r="BA58" s="11">
        <f t="shared" si="12"/>
        <v>6.8626933886279939E-3</v>
      </c>
      <c r="BB58" s="11">
        <f t="shared" si="12"/>
        <v>6.7693571648501649E-3</v>
      </c>
      <c r="BC58" s="11">
        <f t="shared" si="12"/>
        <v>6.577664166522279E-3</v>
      </c>
      <c r="BD58" s="11">
        <f t="shared" si="12"/>
        <v>6.292692741242556E-3</v>
      </c>
      <c r="BE58" s="11">
        <f t="shared" si="12"/>
        <v>3.2158593372177968E-3</v>
      </c>
      <c r="BF58" s="11">
        <f t="shared" si="12"/>
        <v>3.296133633071241E-3</v>
      </c>
      <c r="BG58" s="11">
        <f t="shared" si="12"/>
        <v>2.7563797921399402E-3</v>
      </c>
      <c r="BH58" s="11">
        <f t="shared" si="12"/>
        <v>2.2857289782145518E-3</v>
      </c>
      <c r="BI58" s="11">
        <f t="shared" si="12"/>
        <v>2.0834780258098817E-3</v>
      </c>
      <c r="BJ58" s="11">
        <f t="shared" si="12"/>
        <v>2.0026857724166902E-3</v>
      </c>
      <c r="BK58" s="11">
        <f t="shared" si="12"/>
        <v>2.0570402611268523E-3</v>
      </c>
      <c r="BL58" s="11">
        <f t="shared" si="12"/>
        <v>2.7953642151499203E-3</v>
      </c>
      <c r="BM58" s="11">
        <f t="shared" si="12"/>
        <v>2.3434751314279634E-3</v>
      </c>
      <c r="BN58" s="11">
        <f t="shared" si="12"/>
        <v>2.1524092672471351E-3</v>
      </c>
      <c r="BO58" s="11">
        <f t="shared" si="12"/>
        <v>2.4191274270239926E-3</v>
      </c>
      <c r="BP58" s="11">
        <f t="shared" si="12"/>
        <v>2.3806698815092009E-3</v>
      </c>
      <c r="BQ58" s="11">
        <f t="shared" si="12"/>
        <v>2.3759698622507486E-3</v>
      </c>
      <c r="BR58" s="11">
        <f t="shared" si="12"/>
        <v>1.50440771307081E-3</v>
      </c>
      <c r="BS58" s="11">
        <f t="shared" si="12"/>
        <v>1.0486646298197844E-3</v>
      </c>
      <c r="BT58" s="11">
        <f t="shared" si="12"/>
        <v>3.4293425709956971E-3</v>
      </c>
      <c r="BU58" s="11">
        <f t="shared" si="12"/>
        <v>3.5415299497350006E-3</v>
      </c>
      <c r="BV58" s="11">
        <f t="shared" si="12"/>
        <v>4.6710701624566031E-3</v>
      </c>
      <c r="BW58" s="11">
        <f t="shared" ref="BW58:ED58" si="13">IF(AND(BP55&lt;&gt;0,BW55&lt;&gt;0),(BW55/BP55)^(1/7)-1,#N/A)</f>
        <v>4.8545897687035655E-3</v>
      </c>
      <c r="BX58" s="11">
        <f t="shared" si="13"/>
        <v>4.830828980675328E-3</v>
      </c>
      <c r="BY58" s="11">
        <f t="shared" si="13"/>
        <v>4.3211640123825834E-3</v>
      </c>
      <c r="BZ58" s="11">
        <f t="shared" si="13"/>
        <v>7.0992043057440668E-3</v>
      </c>
      <c r="CA58" s="11">
        <f t="shared" si="13"/>
        <v>2.4388726219080059E-3</v>
      </c>
      <c r="CB58" s="11">
        <f t="shared" si="13"/>
        <v>2.4707937867711749E-3</v>
      </c>
      <c r="CC58" s="11">
        <f t="shared" si="13"/>
        <v>1.5121231252170908E-3</v>
      </c>
      <c r="CD58" s="11">
        <f t="shared" si="13"/>
        <v>1.5744787554177186E-3</v>
      </c>
      <c r="CE58" s="11">
        <f t="shared" si="13"/>
        <v>1.4759793848966307E-3</v>
      </c>
      <c r="CF58" s="11">
        <f t="shared" si="13"/>
        <v>2.3134126955828282E-3</v>
      </c>
      <c r="CG58" s="11">
        <f t="shared" si="13"/>
        <v>-1.9471970751883116E-4</v>
      </c>
      <c r="CH58" s="11">
        <f t="shared" si="13"/>
        <v>2.1890660981047638E-3</v>
      </c>
      <c r="CI58" s="11">
        <f t="shared" si="13"/>
        <v>2.2680601628808361E-3</v>
      </c>
      <c r="CJ58" s="11">
        <f t="shared" si="13"/>
        <v>2.2220610740244506E-3</v>
      </c>
      <c r="CK58" s="11">
        <f t="shared" si="13"/>
        <v>2.265303519169537E-3</v>
      </c>
      <c r="CL58" s="11">
        <f t="shared" si="13"/>
        <v>2.2193533020564704E-3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593.7142857142858</v>
      </c>
      <c r="R59" s="1">
        <f t="shared" ref="R59:CC59" si="14">IF(R55&lt;&gt;0,(SUM(L56:R56)-SUM(E56:K56))/7,"")</f>
        <v>1107.5714285714287</v>
      </c>
      <c r="S59" s="1">
        <f t="shared" si="14"/>
        <v>891.28571428571433</v>
      </c>
      <c r="T59" s="1">
        <f t="shared" si="14"/>
        <v>732.28571428571433</v>
      </c>
      <c r="U59" s="1">
        <f t="shared" si="14"/>
        <v>-552.71428571428567</v>
      </c>
      <c r="V59" s="1">
        <f t="shared" si="14"/>
        <v>-977.28571428571433</v>
      </c>
      <c r="W59" s="1">
        <f t="shared" si="14"/>
        <v>-420.14285714285717</v>
      </c>
      <c r="X59" s="1">
        <f t="shared" si="14"/>
        <v>-752</v>
      </c>
      <c r="Y59" s="1">
        <f t="shared" si="14"/>
        <v>-861.71428571428567</v>
      </c>
      <c r="Z59" s="1">
        <f t="shared" si="14"/>
        <v>2799.4285714285716</v>
      </c>
      <c r="AA59" s="1">
        <f t="shared" si="14"/>
        <v>2839.7142857142858</v>
      </c>
      <c r="AB59" s="1">
        <f t="shared" si="14"/>
        <v>3552.2857142857142</v>
      </c>
      <c r="AC59" s="1">
        <f t="shared" si="14"/>
        <v>3602.8571428571427</v>
      </c>
      <c r="AD59" s="1">
        <f t="shared" si="14"/>
        <v>4467.4285714285716</v>
      </c>
      <c r="AE59" s="1">
        <f t="shared" si="14"/>
        <v>4258.5714285714284</v>
      </c>
      <c r="AF59" s="1">
        <f t="shared" si="14"/>
        <v>3980</v>
      </c>
      <c r="AG59" s="1">
        <f t="shared" si="14"/>
        <v>-2714.4285714285716</v>
      </c>
      <c r="AH59" s="1">
        <f t="shared" si="14"/>
        <v>-2864.5714285714284</v>
      </c>
      <c r="AI59" s="1">
        <f t="shared" si="14"/>
        <v>-3342.7142857142858</v>
      </c>
      <c r="AJ59" s="1">
        <f t="shared" si="14"/>
        <v>-3706.4285714285716</v>
      </c>
      <c r="AK59" s="1">
        <f t="shared" si="14"/>
        <v>-6327.5714285714284</v>
      </c>
      <c r="AL59" s="1">
        <f t="shared" si="14"/>
        <v>-6041.4285714285716</v>
      </c>
      <c r="AM59" s="1">
        <f t="shared" si="14"/>
        <v>-5353.8571428571431</v>
      </c>
      <c r="AN59" s="1">
        <f t="shared" si="14"/>
        <v>-2843.1428571428573</v>
      </c>
      <c r="AO59" s="1">
        <f t="shared" si="14"/>
        <v>-2463</v>
      </c>
      <c r="AP59" s="1">
        <f t="shared" si="14"/>
        <v>-2104.2857142857142</v>
      </c>
      <c r="AQ59" s="1">
        <f t="shared" si="14"/>
        <v>-1644.2857142857142</v>
      </c>
      <c r="AR59" s="1">
        <f t="shared" si="14"/>
        <v>-415.71428571428572</v>
      </c>
      <c r="AS59" s="1">
        <f t="shared" si="14"/>
        <v>-599</v>
      </c>
      <c r="AT59" s="1">
        <f t="shared" si="14"/>
        <v>-908.85714285714289</v>
      </c>
      <c r="AU59" s="1">
        <f t="shared" si="14"/>
        <v>-311.71428571428572</v>
      </c>
      <c r="AV59" s="1">
        <f t="shared" si="14"/>
        <v>-946.85714285714289</v>
      </c>
      <c r="AW59" s="1">
        <f t="shared" si="14"/>
        <v>-1275.5714285714287</v>
      </c>
      <c r="AX59" s="1">
        <f t="shared" si="14"/>
        <v>-770.28571428571433</v>
      </c>
      <c r="AY59" s="1">
        <f t="shared" si="14"/>
        <v>-555.28571428571433</v>
      </c>
      <c r="AZ59" s="1">
        <f t="shared" si="14"/>
        <v>-138</v>
      </c>
      <c r="BA59" s="1">
        <f t="shared" si="14"/>
        <v>-160</v>
      </c>
      <c r="BB59" s="1">
        <f t="shared" si="14"/>
        <v>-149.42857142857142</v>
      </c>
      <c r="BC59" s="1">
        <f t="shared" si="14"/>
        <v>262</v>
      </c>
      <c r="BD59" s="1">
        <f t="shared" si="14"/>
        <v>502.57142857142856</v>
      </c>
      <c r="BE59" s="1">
        <f t="shared" si="14"/>
        <v>-508</v>
      </c>
      <c r="BF59" s="1">
        <f t="shared" si="14"/>
        <v>-482.57142857142856</v>
      </c>
      <c r="BG59" s="1">
        <f t="shared" si="14"/>
        <v>-757.71428571428567</v>
      </c>
      <c r="BH59" s="1">
        <f t="shared" si="14"/>
        <v>-750.14285714285711</v>
      </c>
      <c r="BI59" s="1">
        <f t="shared" si="14"/>
        <v>-772.14285714285711</v>
      </c>
      <c r="BJ59" s="1">
        <f t="shared" si="14"/>
        <v>-756.42857142857144</v>
      </c>
      <c r="BK59" s="1">
        <f t="shared" si="14"/>
        <v>-701.85714285714289</v>
      </c>
      <c r="BL59" s="1">
        <f t="shared" si="14"/>
        <v>-87</v>
      </c>
      <c r="BM59" s="1">
        <f t="shared" si="14"/>
        <v>-183.42857142857142</v>
      </c>
      <c r="BN59" s="1">
        <f t="shared" si="14"/>
        <v>-124.14285714285714</v>
      </c>
      <c r="BO59" s="1">
        <f t="shared" si="14"/>
        <v>7.2857142857142856</v>
      </c>
      <c r="BP59" s="1">
        <f t="shared" si="14"/>
        <v>36</v>
      </c>
      <c r="BQ59" s="1">
        <f t="shared" si="14"/>
        <v>49.571428571428569</v>
      </c>
      <c r="BR59" s="1">
        <f t="shared" si="14"/>
        <v>-87.857142857142861</v>
      </c>
      <c r="BS59" s="1">
        <f t="shared" si="14"/>
        <v>-279.71428571428572</v>
      </c>
      <c r="BT59" s="1">
        <f t="shared" si="14"/>
        <v>239.42857142857142</v>
      </c>
      <c r="BU59" s="1">
        <f t="shared" si="14"/>
        <v>295</v>
      </c>
      <c r="BV59" s="1">
        <f t="shared" si="14"/>
        <v>459.14285714285717</v>
      </c>
      <c r="BW59" s="1">
        <f t="shared" si="14"/>
        <v>500.57142857142856</v>
      </c>
      <c r="BX59" s="1">
        <f t="shared" si="14"/>
        <v>497.85714285714283</v>
      </c>
      <c r="BY59" s="1">
        <f t="shared" si="14"/>
        <v>623.85714285714289</v>
      </c>
      <c r="BZ59" s="1">
        <f t="shared" si="14"/>
        <v>1233.1428571428571</v>
      </c>
      <c r="CA59" s="1">
        <f t="shared" si="14"/>
        <v>318.71428571428572</v>
      </c>
      <c r="CB59" s="1">
        <f t="shared" si="14"/>
        <v>303.85714285714283</v>
      </c>
      <c r="CC59" s="1">
        <f t="shared" si="14"/>
        <v>-87.428571428571431</v>
      </c>
      <c r="CD59" s="1">
        <f t="shared" ref="CD59:ED59" si="15">IF(CD55&lt;&gt;0,(SUM(BX56:CD56)-SUM(BQ56:BW56))/7,"")</f>
        <v>-109.71428571428571</v>
      </c>
      <c r="CE59" s="1">
        <f t="shared" si="15"/>
        <v>-125.28571428571429</v>
      </c>
      <c r="CF59" s="1">
        <f t="shared" si="15"/>
        <v>-95.285714285714292</v>
      </c>
      <c r="CG59" s="1">
        <f t="shared" si="15"/>
        <v>-1098.7142857142858</v>
      </c>
      <c r="CH59" s="1">
        <f t="shared" si="15"/>
        <v>-562.85714285714289</v>
      </c>
      <c r="CI59" s="1">
        <f t="shared" si="15"/>
        <v>-553.71428571428567</v>
      </c>
      <c r="CJ59" s="1">
        <f t="shared" si="15"/>
        <v>-382.71428571428572</v>
      </c>
      <c r="CK59" s="1">
        <f t="shared" si="15"/>
        <v>-385.85714285714283</v>
      </c>
      <c r="CL59" s="1">
        <f t="shared" si="15"/>
        <v>-376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5403991474520442</v>
      </c>
      <c r="R60" s="11">
        <f t="shared" ref="R60:CC60" si="16">IF(R56&lt;&gt;0,SUM(L56:R56)/SUM(E56:K56)-1,"")</f>
        <v>0.32793333897301413</v>
      </c>
      <c r="S60" s="11">
        <f t="shared" si="16"/>
        <v>0.25501737175556927</v>
      </c>
      <c r="T60" s="11">
        <f t="shared" si="16"/>
        <v>0.2046552481335091</v>
      </c>
      <c r="U60" s="11">
        <f t="shared" si="16"/>
        <v>-0.12809137560006623</v>
      </c>
      <c r="V60" s="11">
        <f t="shared" si="16"/>
        <v>-0.21279044449283024</v>
      </c>
      <c r="W60" s="11">
        <f t="shared" si="16"/>
        <v>-9.681348344196461E-2</v>
      </c>
      <c r="X60" s="11">
        <f t="shared" si="16"/>
        <v>-0.16553459119496861</v>
      </c>
      <c r="Y60" s="11">
        <f t="shared" si="16"/>
        <v>-0.19213250517598346</v>
      </c>
      <c r="Z60" s="11">
        <f t="shared" si="16"/>
        <v>0.6382230328295988</v>
      </c>
      <c r="AA60" s="11">
        <f t="shared" si="16"/>
        <v>0.65880091472508528</v>
      </c>
      <c r="AB60" s="11">
        <f t="shared" si="16"/>
        <v>0.94418286755771574</v>
      </c>
      <c r="AC60" s="11">
        <f t="shared" si="16"/>
        <v>0.99652283862810176</v>
      </c>
      <c r="AD60" s="11">
        <f t="shared" si="16"/>
        <v>1.1397747567153842</v>
      </c>
      <c r="AE60" s="11">
        <f t="shared" si="16"/>
        <v>1.1233795598432317</v>
      </c>
      <c r="AF60" s="11">
        <f t="shared" si="16"/>
        <v>1.0984504987580332</v>
      </c>
      <c r="AG60" s="11">
        <f t="shared" si="16"/>
        <v>-0.37775347912524848</v>
      </c>
      <c r="AH60" s="11">
        <f t="shared" si="16"/>
        <v>-0.40063135601686284</v>
      </c>
      <c r="AI60" s="11">
        <f t="shared" si="16"/>
        <v>-0.45699386742705361</v>
      </c>
      <c r="AJ60" s="11" t="str">
        <f t="shared" si="16"/>
        <v/>
      </c>
      <c r="AK60" s="11">
        <f t="shared" si="16"/>
        <v>-0.75444991398252403</v>
      </c>
      <c r="AL60" s="11">
        <f t="shared" si="16"/>
        <v>-0.75054129840627548</v>
      </c>
      <c r="AM60" s="11">
        <f t="shared" si="16"/>
        <v>-0.70415046126674552</v>
      </c>
      <c r="AN60" s="11">
        <f t="shared" si="16"/>
        <v>-0.63586696060577008</v>
      </c>
      <c r="AO60" s="11">
        <f t="shared" si="16"/>
        <v>-0.57471915730524348</v>
      </c>
      <c r="AP60" s="11">
        <f t="shared" si="16"/>
        <v>-0.52979894256015536</v>
      </c>
      <c r="AQ60" s="11" t="str">
        <f t="shared" si="16"/>
        <v/>
      </c>
      <c r="AR60" s="11">
        <f t="shared" si="16"/>
        <v>-0.20185904550499445</v>
      </c>
      <c r="AS60" s="11">
        <f t="shared" si="16"/>
        <v>-0.29830677290836649</v>
      </c>
      <c r="AT60" s="11">
        <f t="shared" si="16"/>
        <v>-0.40403912104661499</v>
      </c>
      <c r="AU60" s="11">
        <f t="shared" si="16"/>
        <v>-0.19145389137492319</v>
      </c>
      <c r="AV60" s="11">
        <f t="shared" si="16"/>
        <v>-0.51951716569995299</v>
      </c>
      <c r="AW60" s="11">
        <f t="shared" si="16"/>
        <v>-0.68301078558861783</v>
      </c>
      <c r="AX60" s="11">
        <f t="shared" si="16"/>
        <v>-0.41245314770901864</v>
      </c>
      <c r="AY60" s="11">
        <f t="shared" si="16"/>
        <v>-0.33782374413349558</v>
      </c>
      <c r="AZ60" s="11">
        <f t="shared" si="16"/>
        <v>-9.7941802696948188E-2</v>
      </c>
      <c r="BA60" s="11">
        <f t="shared" si="16"/>
        <v>-0.11935208866155156</v>
      </c>
      <c r="BB60" s="11">
        <f t="shared" si="16"/>
        <v>-0.11351058057514918</v>
      </c>
      <c r="BC60" s="11">
        <f t="shared" si="16"/>
        <v>0.299184339314845</v>
      </c>
      <c r="BD60" s="11">
        <f t="shared" si="16"/>
        <v>0.84893822393822393</v>
      </c>
      <c r="BE60" s="11" t="str">
        <f t="shared" si="16"/>
        <v/>
      </c>
      <c r="BF60" s="11">
        <f t="shared" si="16"/>
        <v>-0.44336527103294399</v>
      </c>
      <c r="BG60" s="11">
        <f t="shared" si="16"/>
        <v>-0.59615600764302568</v>
      </c>
      <c r="BH60" s="11" t="str">
        <f t="shared" si="16"/>
        <v/>
      </c>
      <c r="BI60" s="11">
        <f t="shared" si="16"/>
        <v>-0.66164769249602151</v>
      </c>
      <c r="BJ60" s="11">
        <f t="shared" si="16"/>
        <v>-0.66486690105474633</v>
      </c>
      <c r="BK60" s="11">
        <f t="shared" si="16"/>
        <v>-0.64121639258679197</v>
      </c>
      <c r="BL60" s="11">
        <f t="shared" si="16"/>
        <v>-0.14763636363636368</v>
      </c>
      <c r="BM60" s="11">
        <f t="shared" si="16"/>
        <v>-0.30275878330582406</v>
      </c>
      <c r="BN60" s="11">
        <f t="shared" si="16"/>
        <v>-0.24185917060951856</v>
      </c>
      <c r="BO60" s="11">
        <f t="shared" si="16"/>
        <v>1.6926651178227781E-2</v>
      </c>
      <c r="BP60" s="11">
        <f t="shared" si="16"/>
        <v>9.1172214182344335E-2</v>
      </c>
      <c r="BQ60" s="11">
        <f t="shared" si="16"/>
        <v>0.13001124016485566</v>
      </c>
      <c r="BR60" s="11" t="str">
        <f t="shared" si="16"/>
        <v/>
      </c>
      <c r="BS60" s="11">
        <f t="shared" si="16"/>
        <v>-0.55688282138794087</v>
      </c>
      <c r="BT60" s="11">
        <f t="shared" si="16"/>
        <v>0.56679066621575913</v>
      </c>
      <c r="BU60" s="11">
        <f t="shared" si="16"/>
        <v>0.75807635829662257</v>
      </c>
      <c r="BV60" s="11">
        <f t="shared" si="16"/>
        <v>1.0489556135770237</v>
      </c>
      <c r="BW60" s="11">
        <f t="shared" si="16"/>
        <v>1.1618037135278514</v>
      </c>
      <c r="BX60" s="11">
        <f t="shared" si="16"/>
        <v>1.1555039787798407</v>
      </c>
      <c r="BY60" s="11" t="str">
        <f t="shared" si="16"/>
        <v/>
      </c>
      <c r="BZ60" s="11">
        <f t="shared" si="16"/>
        <v>5.5404364569961491</v>
      </c>
      <c r="CA60" s="11" t="str">
        <f t="shared" si="16"/>
        <v/>
      </c>
      <c r="CB60" s="11">
        <f t="shared" si="16"/>
        <v>0.44414282731259136</v>
      </c>
      <c r="CC60" s="11">
        <f t="shared" si="16"/>
        <v>-9.7483274928321095E-2</v>
      </c>
      <c r="CD60" s="11">
        <f t="shared" ref="CD60:ED60" si="17">IF(CD56&lt;&gt;0,SUM(BX56:CD56)/SUM(BQ56:BW56)-1,"")</f>
        <v>-0.11779141104294477</v>
      </c>
      <c r="CE60" s="11">
        <f t="shared" si="17"/>
        <v>-0.13490232271958158</v>
      </c>
      <c r="CF60" s="11">
        <f t="shared" si="17"/>
        <v>-0.10259960006152902</v>
      </c>
      <c r="CG60" s="11">
        <f t="shared" si="17"/>
        <v>-0.75475956820412171</v>
      </c>
      <c r="CH60" s="11">
        <f t="shared" si="17"/>
        <v>-0.57400932400932403</v>
      </c>
      <c r="CI60" s="11">
        <f t="shared" si="17"/>
        <v>-0.56043956043956045</v>
      </c>
      <c r="CJ60" s="11">
        <f t="shared" si="17"/>
        <v>-0.47282033180374161</v>
      </c>
      <c r="CK60" s="11">
        <f t="shared" si="17"/>
        <v>-0.46957579972183583</v>
      </c>
      <c r="CL60" s="11">
        <f t="shared" si="17"/>
        <v>-0.46799431009957326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>
        <f t="shared" ca="1" si="21"/>
        <v>1</v>
      </c>
      <c r="CK61" s="11">
        <f t="shared" ca="1" si="21"/>
        <v>1</v>
      </c>
      <c r="CL61" s="11">
        <f t="shared" ca="1" si="21"/>
        <v>1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France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>
        <f t="shared" ca="1" si="25"/>
        <v>1056.0857142857276</v>
      </c>
      <c r="BZ62" s="59">
        <f t="shared" ca="1" si="25"/>
        <v>988.29230769257993</v>
      </c>
      <c r="CA62" s="59">
        <f t="shared" ca="1" si="25"/>
        <v>920.4989010989666</v>
      </c>
      <c r="CB62" s="59">
        <f t="shared" ca="1" si="25"/>
        <v>852.70549450581893</v>
      </c>
      <c r="CC62" s="59">
        <f t="shared" ca="1" si="25"/>
        <v>784.91208791220561</v>
      </c>
      <c r="CD62" s="59">
        <f t="shared" ca="1" si="25"/>
        <v>717.11868131859228</v>
      </c>
      <c r="CE62" s="59">
        <f t="shared" ca="1" si="25"/>
        <v>649.32527472544461</v>
      </c>
      <c r="CF62" s="59">
        <f t="shared" ca="1" si="25"/>
        <v>581.53186813183129</v>
      </c>
      <c r="CG62" s="59">
        <f t="shared" ca="1" si="25"/>
        <v>513.73846153868362</v>
      </c>
      <c r="CH62" s="59">
        <f t="shared" ca="1" si="25"/>
        <v>445.9450549450703</v>
      </c>
      <c r="CI62" s="59">
        <f t="shared" ca="1" si="25"/>
        <v>378.15164835192263</v>
      </c>
      <c r="CJ62" s="59">
        <f t="shared" ca="1" si="25"/>
        <v>310.3582417583093</v>
      </c>
      <c r="CK62" s="59">
        <f t="shared" ca="1" si="25"/>
        <v>242.56483516516164</v>
      </c>
      <c r="CL62" s="59">
        <f t="shared" ca="1" si="25"/>
        <v>174.77142857154831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84</v>
      </c>
      <c r="D63" s="9">
        <f>C63+1</f>
        <v>43985</v>
      </c>
      <c r="E63" s="9">
        <f t="shared" ref="E63:P63" si="27">D63+1</f>
        <v>43986</v>
      </c>
      <c r="F63" s="9">
        <f t="shared" si="27"/>
        <v>43987</v>
      </c>
      <c r="G63" s="9">
        <f t="shared" si="27"/>
        <v>43988</v>
      </c>
      <c r="H63" s="9">
        <f t="shared" si="27"/>
        <v>43989</v>
      </c>
      <c r="I63" s="9">
        <f t="shared" si="27"/>
        <v>43990</v>
      </c>
      <c r="J63" s="9">
        <f t="shared" si="27"/>
        <v>43991</v>
      </c>
      <c r="K63" s="9">
        <f t="shared" si="27"/>
        <v>43992</v>
      </c>
      <c r="L63" s="9">
        <f t="shared" si="27"/>
        <v>43993</v>
      </c>
      <c r="M63" s="9">
        <f t="shared" si="27"/>
        <v>43994</v>
      </c>
      <c r="N63" s="9">
        <f t="shared" si="27"/>
        <v>43995</v>
      </c>
      <c r="O63" s="9">
        <f t="shared" si="27"/>
        <v>43996</v>
      </c>
      <c r="P63" s="9">
        <f t="shared" si="27"/>
        <v>4399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0</v>
      </c>
      <c r="D65">
        <f>HLOOKUP(D63,D54:EF60,3)</f>
        <v>3880</v>
      </c>
      <c r="E65">
        <f>HLOOKUP(E63,E54:EG60,3)</f>
        <v>0</v>
      </c>
      <c r="F65">
        <f>HLOOKUP(F63,F54:EH60,3)</f>
        <v>611</v>
      </c>
      <c r="G65">
        <f t="shared" ref="G65:P65" si="29">HLOOKUP(G63,G54:EI60,3)</f>
        <v>579</v>
      </c>
      <c r="H65">
        <f t="shared" si="29"/>
        <v>343</v>
      </c>
      <c r="I65">
        <f t="shared" si="29"/>
        <v>211</v>
      </c>
      <c r="J65">
        <f>HLOOKUP(J63,J54:EL60,3)</f>
        <v>210</v>
      </c>
      <c r="K65">
        <f t="shared" si="29"/>
        <v>545</v>
      </c>
      <c r="L65">
        <f t="shared" si="29"/>
        <v>425</v>
      </c>
      <c r="M65">
        <f t="shared" si="29"/>
        <v>727</v>
      </c>
      <c r="N65">
        <f t="shared" si="29"/>
        <v>526</v>
      </c>
      <c r="O65">
        <f t="shared" si="29"/>
        <v>407</v>
      </c>
      <c r="P65">
        <f t="shared" si="29"/>
        <v>15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10</v>
      </c>
      <c r="D67" s="9">
        <f t="shared" si="30"/>
        <v>43911</v>
      </c>
      <c r="E67" s="9">
        <f t="shared" si="30"/>
        <v>43912</v>
      </c>
      <c r="F67" s="9">
        <f t="shared" si="30"/>
        <v>43913</v>
      </c>
      <c r="G67" s="9">
        <f t="shared" si="30"/>
        <v>43914</v>
      </c>
      <c r="H67" s="9">
        <f t="shared" si="30"/>
        <v>43915</v>
      </c>
      <c r="I67" s="9">
        <f t="shared" si="30"/>
        <v>43916</v>
      </c>
      <c r="J67" s="9">
        <f t="shared" si="30"/>
        <v>43917</v>
      </c>
      <c r="K67" s="9">
        <f t="shared" si="30"/>
        <v>43918</v>
      </c>
      <c r="L67" s="9">
        <f t="shared" si="30"/>
        <v>43919</v>
      </c>
      <c r="M67" s="9">
        <f t="shared" si="30"/>
        <v>43920</v>
      </c>
      <c r="N67" s="9">
        <f t="shared" si="30"/>
        <v>43921</v>
      </c>
      <c r="O67" s="9">
        <f t="shared" si="30"/>
        <v>43922</v>
      </c>
      <c r="P67" s="9">
        <f t="shared" si="30"/>
        <v>43923</v>
      </c>
      <c r="Q67" s="9">
        <f t="shared" si="30"/>
        <v>43924</v>
      </c>
      <c r="R67" s="9">
        <f t="shared" si="30"/>
        <v>43925</v>
      </c>
      <c r="S67" s="9">
        <f t="shared" si="30"/>
        <v>43926</v>
      </c>
      <c r="T67" s="9">
        <f t="shared" si="30"/>
        <v>43927</v>
      </c>
      <c r="U67" s="9">
        <f t="shared" si="30"/>
        <v>43928</v>
      </c>
      <c r="V67" s="9">
        <f t="shared" si="30"/>
        <v>43929</v>
      </c>
      <c r="W67" s="9">
        <f t="shared" si="30"/>
        <v>43930</v>
      </c>
      <c r="X67" s="9">
        <f t="shared" si="30"/>
        <v>43931</v>
      </c>
      <c r="Y67" s="9">
        <f t="shared" si="30"/>
        <v>43932</v>
      </c>
      <c r="Z67" s="9">
        <f t="shared" si="30"/>
        <v>43933</v>
      </c>
      <c r="AA67" s="9">
        <f t="shared" si="30"/>
        <v>43934</v>
      </c>
      <c r="AB67" s="9">
        <f t="shared" si="30"/>
        <v>43935</v>
      </c>
      <c r="AC67" s="9">
        <f t="shared" si="30"/>
        <v>43936</v>
      </c>
      <c r="AD67" s="9">
        <f t="shared" si="30"/>
        <v>43937</v>
      </c>
      <c r="AE67" s="9">
        <f t="shared" si="30"/>
        <v>43938</v>
      </c>
      <c r="AF67" s="9">
        <f t="shared" si="30"/>
        <v>43939</v>
      </c>
      <c r="AG67" s="9">
        <f t="shared" si="30"/>
        <v>43940</v>
      </c>
      <c r="AH67" s="9">
        <f t="shared" ref="AH67:BM67" si="31">AH54</f>
        <v>43941</v>
      </c>
      <c r="AI67" s="9">
        <f t="shared" si="31"/>
        <v>43942</v>
      </c>
      <c r="AJ67" s="9">
        <f t="shared" si="31"/>
        <v>43943</v>
      </c>
      <c r="AK67" s="9">
        <f t="shared" si="31"/>
        <v>43944</v>
      </c>
      <c r="AL67" s="9">
        <f t="shared" si="31"/>
        <v>43945</v>
      </c>
      <c r="AM67" s="9">
        <f t="shared" si="31"/>
        <v>43946</v>
      </c>
      <c r="AN67" s="9">
        <f t="shared" si="31"/>
        <v>43947</v>
      </c>
      <c r="AO67" s="9">
        <f t="shared" si="31"/>
        <v>43948</v>
      </c>
      <c r="AP67" s="9">
        <f t="shared" si="31"/>
        <v>43949</v>
      </c>
      <c r="AQ67" s="9">
        <f t="shared" si="31"/>
        <v>43950</v>
      </c>
      <c r="AR67" s="9">
        <f t="shared" si="31"/>
        <v>43951</v>
      </c>
      <c r="AS67" s="9">
        <f t="shared" si="31"/>
        <v>43952</v>
      </c>
      <c r="AT67" s="9">
        <f t="shared" si="31"/>
        <v>43953</v>
      </c>
      <c r="AU67" s="9">
        <f t="shared" si="31"/>
        <v>43954</v>
      </c>
      <c r="AV67" s="9">
        <f t="shared" si="31"/>
        <v>43955</v>
      </c>
      <c r="AW67" s="9">
        <f t="shared" si="31"/>
        <v>43956</v>
      </c>
      <c r="AX67" s="9">
        <f t="shared" si="31"/>
        <v>43957</v>
      </c>
      <c r="AY67" s="9">
        <f t="shared" si="31"/>
        <v>43958</v>
      </c>
      <c r="AZ67" s="9">
        <f t="shared" si="31"/>
        <v>43959</v>
      </c>
      <c r="BA67" s="9">
        <f t="shared" si="31"/>
        <v>43960</v>
      </c>
      <c r="BB67" s="9">
        <f t="shared" si="31"/>
        <v>43961</v>
      </c>
      <c r="BC67" s="9">
        <f t="shared" si="31"/>
        <v>43962</v>
      </c>
      <c r="BD67" s="9">
        <f t="shared" si="31"/>
        <v>43963</v>
      </c>
      <c r="BE67" s="9">
        <f t="shared" si="31"/>
        <v>43964</v>
      </c>
      <c r="BF67" s="9">
        <f t="shared" si="31"/>
        <v>43965</v>
      </c>
      <c r="BG67" s="9">
        <f t="shared" si="31"/>
        <v>43966</v>
      </c>
      <c r="BH67" s="9">
        <f t="shared" si="31"/>
        <v>43967</v>
      </c>
      <c r="BI67" s="9">
        <f t="shared" si="31"/>
        <v>43968</v>
      </c>
      <c r="BJ67" s="9">
        <f t="shared" si="31"/>
        <v>43969</v>
      </c>
      <c r="BK67" s="9">
        <f t="shared" si="31"/>
        <v>43970</v>
      </c>
      <c r="BL67" s="9">
        <f t="shared" si="31"/>
        <v>43971</v>
      </c>
      <c r="BM67" s="9">
        <f t="shared" si="31"/>
        <v>43972</v>
      </c>
      <c r="BN67" s="9">
        <f t="shared" ref="BN67:CS67" si="32">BN54</f>
        <v>43973</v>
      </c>
      <c r="BO67" s="9">
        <f t="shared" si="32"/>
        <v>43974</v>
      </c>
      <c r="BP67" s="9">
        <f t="shared" si="32"/>
        <v>43975</v>
      </c>
      <c r="BQ67" s="9">
        <f t="shared" si="32"/>
        <v>43976</v>
      </c>
      <c r="BR67" s="9">
        <f t="shared" si="32"/>
        <v>43977</v>
      </c>
      <c r="BS67" s="9">
        <f t="shared" si="32"/>
        <v>43978</v>
      </c>
      <c r="BT67" s="9">
        <f t="shared" si="32"/>
        <v>43979</v>
      </c>
      <c r="BU67" s="9">
        <f t="shared" si="32"/>
        <v>43980</v>
      </c>
      <c r="BV67" s="9">
        <f t="shared" si="32"/>
        <v>43981</v>
      </c>
      <c r="BW67" s="9">
        <f t="shared" si="32"/>
        <v>43982</v>
      </c>
      <c r="BX67" s="9">
        <f t="shared" si="32"/>
        <v>43983</v>
      </c>
      <c r="BY67" s="9">
        <f t="shared" si="32"/>
        <v>43984</v>
      </c>
      <c r="BZ67" s="9">
        <f t="shared" si="32"/>
        <v>43985</v>
      </c>
      <c r="CA67" s="9">
        <f t="shared" si="32"/>
        <v>43986</v>
      </c>
      <c r="CB67" s="9">
        <f t="shared" si="32"/>
        <v>43987</v>
      </c>
      <c r="CC67" s="9">
        <f t="shared" si="32"/>
        <v>43988</v>
      </c>
      <c r="CD67" s="9">
        <f t="shared" si="32"/>
        <v>43989</v>
      </c>
      <c r="CE67" s="9">
        <f t="shared" si="32"/>
        <v>43990</v>
      </c>
      <c r="CF67" s="9">
        <f t="shared" si="32"/>
        <v>43991</v>
      </c>
      <c r="CG67" s="9">
        <f t="shared" si="32"/>
        <v>43992</v>
      </c>
      <c r="CH67" s="9">
        <f t="shared" si="32"/>
        <v>43993</v>
      </c>
      <c r="CI67" s="9">
        <f t="shared" si="32"/>
        <v>43994</v>
      </c>
      <c r="CJ67" s="9">
        <f t="shared" si="32"/>
        <v>43995</v>
      </c>
      <c r="CK67" s="9">
        <f t="shared" si="32"/>
        <v>43996</v>
      </c>
      <c r="CL67" s="9">
        <f t="shared" si="32"/>
        <v>43997</v>
      </c>
      <c r="CM67" s="9">
        <f t="shared" si="32"/>
        <v>43998</v>
      </c>
      <c r="CN67" s="9">
        <f t="shared" si="32"/>
        <v>43999</v>
      </c>
      <c r="CO67" s="9">
        <f t="shared" si="32"/>
        <v>44000</v>
      </c>
      <c r="CP67" s="9">
        <f t="shared" si="32"/>
        <v>44001</v>
      </c>
      <c r="CQ67" s="9">
        <f t="shared" si="32"/>
        <v>44002</v>
      </c>
      <c r="CR67" s="9">
        <f t="shared" si="32"/>
        <v>44003</v>
      </c>
      <c r="CS67" s="9">
        <f t="shared" si="32"/>
        <v>44004</v>
      </c>
      <c r="CT67" s="9">
        <f t="shared" ref="CT67:ED67" si="33">CT54</f>
        <v>44005</v>
      </c>
      <c r="CU67" s="9">
        <f t="shared" si="33"/>
        <v>44006</v>
      </c>
      <c r="CV67" s="9">
        <f t="shared" si="33"/>
        <v>44007</v>
      </c>
      <c r="CW67" s="9">
        <f t="shared" si="33"/>
        <v>44008</v>
      </c>
      <c r="CX67" s="9">
        <f t="shared" si="33"/>
        <v>44009</v>
      </c>
      <c r="CY67" s="9">
        <f t="shared" si="33"/>
        <v>44010</v>
      </c>
      <c r="CZ67" s="9">
        <f t="shared" si="33"/>
        <v>44011</v>
      </c>
      <c r="DA67" s="9">
        <f t="shared" si="33"/>
        <v>44012</v>
      </c>
      <c r="DB67" s="9">
        <f t="shared" si="33"/>
        <v>44013</v>
      </c>
      <c r="DC67" s="9">
        <f t="shared" si="33"/>
        <v>44014</v>
      </c>
      <c r="DD67" s="9">
        <f t="shared" si="33"/>
        <v>44015</v>
      </c>
      <c r="DE67" s="9">
        <f t="shared" si="33"/>
        <v>44016</v>
      </c>
      <c r="DF67" s="9">
        <f t="shared" si="33"/>
        <v>44017</v>
      </c>
      <c r="DG67" s="9">
        <f t="shared" si="33"/>
        <v>44018</v>
      </c>
      <c r="DH67" s="9">
        <f t="shared" si="33"/>
        <v>44019</v>
      </c>
      <c r="DI67" s="9">
        <f t="shared" si="33"/>
        <v>44020</v>
      </c>
      <c r="DJ67" s="9">
        <f t="shared" si="33"/>
        <v>44021</v>
      </c>
      <c r="DK67" s="9">
        <f t="shared" si="33"/>
        <v>44022</v>
      </c>
      <c r="DL67" s="9">
        <f t="shared" si="33"/>
        <v>44023</v>
      </c>
      <c r="DM67" s="9">
        <f t="shared" si="33"/>
        <v>44024</v>
      </c>
      <c r="DN67" s="9">
        <f t="shared" si="33"/>
        <v>44025</v>
      </c>
      <c r="DO67" s="9">
        <f t="shared" si="33"/>
        <v>44026</v>
      </c>
      <c r="DP67" s="9">
        <f t="shared" si="33"/>
        <v>44027</v>
      </c>
      <c r="DQ67" s="9">
        <f t="shared" si="33"/>
        <v>44028</v>
      </c>
      <c r="DR67" s="9">
        <f t="shared" si="33"/>
        <v>44029</v>
      </c>
      <c r="DS67" s="9">
        <f t="shared" si="33"/>
        <v>44030</v>
      </c>
      <c r="DT67" s="9">
        <f t="shared" si="33"/>
        <v>44031</v>
      </c>
      <c r="DU67" s="9">
        <f t="shared" si="33"/>
        <v>44032</v>
      </c>
      <c r="DV67" s="9">
        <f t="shared" si="33"/>
        <v>44033</v>
      </c>
      <c r="DW67" s="9">
        <f t="shared" si="33"/>
        <v>44034</v>
      </c>
      <c r="DX67" s="9">
        <f t="shared" si="33"/>
        <v>44035</v>
      </c>
      <c r="DY67" s="9">
        <f t="shared" si="33"/>
        <v>44036</v>
      </c>
      <c r="DZ67" s="9">
        <f t="shared" si="33"/>
        <v>44037</v>
      </c>
      <c r="EA67" s="9">
        <f t="shared" si="33"/>
        <v>44038</v>
      </c>
      <c r="EB67" s="9">
        <f t="shared" si="33"/>
        <v>44039</v>
      </c>
      <c r="EC67" s="9">
        <f t="shared" si="33"/>
        <v>44040</v>
      </c>
      <c r="ED67" s="9">
        <f t="shared" si="33"/>
        <v>44041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France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2554</v>
      </c>
      <c r="D68" s="7">
        <f t="shared" si="34"/>
        <v>14175</v>
      </c>
      <c r="E68" s="7">
        <f t="shared" si="34"/>
        <v>15863</v>
      </c>
      <c r="F68" s="7">
        <f t="shared" si="34"/>
        <v>19467</v>
      </c>
      <c r="G68" s="7">
        <f t="shared" si="34"/>
        <v>21663</v>
      </c>
      <c r="H68" s="7">
        <f t="shared" si="34"/>
        <v>24464</v>
      </c>
      <c r="I68" s="7">
        <f t="shared" si="34"/>
        <v>28332</v>
      </c>
      <c r="J68" s="7">
        <f t="shared" si="34"/>
        <v>31608</v>
      </c>
      <c r="K68" s="7">
        <f t="shared" si="34"/>
        <v>35812</v>
      </c>
      <c r="L68" s="7">
        <f t="shared" si="34"/>
        <v>38415</v>
      </c>
      <c r="M68" s="7">
        <f t="shared" si="34"/>
        <v>41489</v>
      </c>
      <c r="N68" s="7">
        <f t="shared" si="34"/>
        <v>48331</v>
      </c>
      <c r="O68" s="7">
        <f t="shared" si="34"/>
        <v>53217</v>
      </c>
      <c r="P68" s="7">
        <f t="shared" si="34"/>
        <v>53246</v>
      </c>
      <c r="Q68" s="7">
        <f t="shared" si="34"/>
        <v>57487</v>
      </c>
      <c r="R68" s="7">
        <f t="shared" si="34"/>
        <v>60376</v>
      </c>
      <c r="S68" s="7">
        <f t="shared" si="34"/>
        <v>60442</v>
      </c>
      <c r="T68" s="7">
        <f t="shared" si="34"/>
        <v>62585</v>
      </c>
      <c r="U68" s="7">
        <f t="shared" si="34"/>
        <v>64700</v>
      </c>
      <c r="V68" s="7">
        <f t="shared" si="34"/>
        <v>66814</v>
      </c>
      <c r="W68" s="7">
        <f t="shared" si="34"/>
        <v>67243</v>
      </c>
      <c r="X68" s="7">
        <f t="shared" si="34"/>
        <v>69116</v>
      </c>
      <c r="Y68" s="7">
        <f t="shared" si="34"/>
        <v>69263</v>
      </c>
      <c r="Z68" s="7">
        <f t="shared" si="34"/>
        <v>92161</v>
      </c>
      <c r="AA68" s="7">
        <f t="shared" si="34"/>
        <v>91992</v>
      </c>
      <c r="AB68" s="7">
        <f t="shared" si="34"/>
        <v>92260</v>
      </c>
      <c r="AC68" s="7">
        <f t="shared" si="34"/>
        <v>92877</v>
      </c>
      <c r="AD68" s="7">
        <f t="shared" si="34"/>
        <v>100905</v>
      </c>
      <c r="AE68" s="7">
        <f t="shared" si="34"/>
        <v>95257</v>
      </c>
      <c r="AF68" s="7">
        <f t="shared" si="34"/>
        <v>90337</v>
      </c>
      <c r="AG68" s="7">
        <f t="shared" si="34"/>
        <v>93082</v>
      </c>
      <c r="AH68" s="7">
        <f t="shared" si="34"/>
        <v>90191</v>
      </c>
      <c r="AI68" s="7">
        <f t="shared" ref="AI68:BN68" si="35">INDEX(_Sick_Data,MATCH($B$5,_Sick_Country,0),MATCH(AI$54,_Sick_Day,0))</f>
        <v>88668</v>
      </c>
      <c r="AJ68" s="7">
        <f t="shared" si="35"/>
        <v>84568</v>
      </c>
      <c r="AK68" s="7">
        <f t="shared" si="35"/>
        <v>82960</v>
      </c>
      <c r="AL68" s="7">
        <f t="shared" si="35"/>
        <v>80789</v>
      </c>
      <c r="AM68" s="7">
        <f t="shared" si="35"/>
        <v>78587</v>
      </c>
      <c r="AN68" s="7">
        <f t="shared" si="35"/>
        <v>74854</v>
      </c>
      <c r="AO68" s="7">
        <f t="shared" si="35"/>
        <v>74225</v>
      </c>
      <c r="AP68" s="7">
        <f t="shared" si="35"/>
        <v>74190</v>
      </c>
      <c r="AQ68" s="7">
        <f t="shared" si="35"/>
        <v>44831</v>
      </c>
      <c r="AR68" s="7">
        <f t="shared" si="35"/>
        <v>41905</v>
      </c>
      <c r="AS68" s="7">
        <f t="shared" si="35"/>
        <v>36940</v>
      </c>
      <c r="AT68" s="7">
        <f t="shared" si="35"/>
        <v>34933</v>
      </c>
      <c r="AU68" s="7">
        <f t="shared" si="35"/>
        <v>22850</v>
      </c>
      <c r="AV68" s="7">
        <f t="shared" si="35"/>
        <v>21499</v>
      </c>
      <c r="AW68" s="7">
        <f t="shared" si="35"/>
        <v>22601</v>
      </c>
      <c r="AX68" s="7">
        <f t="shared" si="35"/>
        <v>21213</v>
      </c>
      <c r="AY68" s="7">
        <f t="shared" si="35"/>
        <v>19525</v>
      </c>
      <c r="AZ68" s="7">
        <f t="shared" si="35"/>
        <v>18034</v>
      </c>
      <c r="BA68" s="7">
        <f t="shared" si="35"/>
        <v>20802</v>
      </c>
      <c r="BB68" s="7">
        <f t="shared" si="35"/>
        <v>18791</v>
      </c>
      <c r="BC68" s="7">
        <f t="shared" si="35"/>
        <v>17595</v>
      </c>
      <c r="BD68" s="7">
        <f t="shared" si="35"/>
        <v>16705</v>
      </c>
      <c r="BE68" s="7">
        <f t="shared" si="35"/>
        <v>15964</v>
      </c>
      <c r="BF68" s="7">
        <f t="shared" si="35"/>
        <v>13031</v>
      </c>
      <c r="BG68" s="7">
        <f t="shared" si="35"/>
        <v>10577</v>
      </c>
      <c r="BH68" s="7">
        <f t="shared" si="35"/>
        <v>13087</v>
      </c>
      <c r="BI68" s="7">
        <f t="shared" si="35"/>
        <v>12394</v>
      </c>
      <c r="BJ68" s="7">
        <f t="shared" si="35"/>
        <v>12746</v>
      </c>
      <c r="BK68" s="7">
        <f t="shared" si="35"/>
        <v>12415</v>
      </c>
      <c r="BL68" s="7">
        <f t="shared" si="35"/>
        <v>12775</v>
      </c>
      <c r="BM68" s="7">
        <f t="shared" si="35"/>
        <v>12368</v>
      </c>
      <c r="BN68" s="7">
        <f t="shared" si="35"/>
        <v>11667</v>
      </c>
      <c r="BO68" s="7">
        <f t="shared" ref="BO68:CT68" si="36">INDEX(_Sick_Data,MATCH($B$5,_Sick_Country,0),MATCH(BO$54,_Sick_Day,0))</f>
        <v>8470</v>
      </c>
      <c r="BP68" s="7">
        <f t="shared" si="36"/>
        <v>7791</v>
      </c>
      <c r="BQ68" s="7">
        <f t="shared" si="36"/>
        <v>6865</v>
      </c>
      <c r="BR68" s="7">
        <f t="shared" si="36"/>
        <v>6065</v>
      </c>
      <c r="BS68" s="7">
        <f t="shared" si="36"/>
        <v>5944</v>
      </c>
      <c r="BT68" s="7">
        <f t="shared" si="36"/>
        <v>8817</v>
      </c>
      <c r="BU68" s="7">
        <f t="shared" si="36"/>
        <v>8574</v>
      </c>
      <c r="BV68" s="7">
        <f t="shared" si="36"/>
        <v>10568</v>
      </c>
      <c r="BW68" s="7">
        <f t="shared" si="36"/>
        <v>10015</v>
      </c>
      <c r="BX68" s="7">
        <f t="shared" si="36"/>
        <v>9718</v>
      </c>
      <c r="BY68" s="7">
        <f t="shared" si="36"/>
        <v>8820</v>
      </c>
      <c r="BZ68" s="7">
        <f t="shared" si="36"/>
        <v>12637</v>
      </c>
      <c r="CA68" s="7">
        <f t="shared" si="36"/>
        <v>9518</v>
      </c>
      <c r="CB68" s="7">
        <f t="shared" si="36"/>
        <v>9247</v>
      </c>
      <c r="CC68" s="7">
        <f t="shared" si="36"/>
        <v>9059</v>
      </c>
      <c r="CD68" s="7">
        <f t="shared" si="36"/>
        <v>9151</v>
      </c>
      <c r="CE68" s="7">
        <f t="shared" si="36"/>
        <v>8959</v>
      </c>
      <c r="CF68" s="7">
        <f t="shared" si="36"/>
        <v>8829</v>
      </c>
      <c r="CG68" s="7">
        <f t="shared" si="36"/>
        <v>9359</v>
      </c>
      <c r="CH68" s="7">
        <f t="shared" si="36"/>
        <v>9426</v>
      </c>
      <c r="CI68" s="7">
        <f t="shared" si="36"/>
        <v>10373</v>
      </c>
      <c r="CJ68" s="7">
        <f t="shared" si="36"/>
        <v>10708</v>
      </c>
      <c r="CK68" s="7">
        <f t="shared" si="36"/>
        <v>7789</v>
      </c>
      <c r="CL68" s="7">
        <f t="shared" si="36"/>
        <v>7382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247</v>
      </c>
      <c r="D69" s="7">
        <f t="shared" si="38"/>
        <v>-275</v>
      </c>
      <c r="E69" s="7">
        <f t="shared" si="38"/>
        <v>-296</v>
      </c>
      <c r="F69" s="7">
        <f t="shared" si="38"/>
        <v>-206</v>
      </c>
      <c r="G69" s="7">
        <f t="shared" si="38"/>
        <v>-143</v>
      </c>
      <c r="H69" s="7">
        <f t="shared" si="38"/>
        <v>-197</v>
      </c>
      <c r="I69" s="7">
        <f t="shared" si="38"/>
        <v>-479</v>
      </c>
      <c r="J69" s="7">
        <f t="shared" si="38"/>
        <v>-203</v>
      </c>
      <c r="K69" s="7">
        <f t="shared" si="38"/>
        <v>-24</v>
      </c>
      <c r="L69" s="7">
        <f t="shared" si="38"/>
        <v>-318</v>
      </c>
      <c r="M69" s="7">
        <f t="shared" si="38"/>
        <v>651</v>
      </c>
      <c r="N69" s="7">
        <f t="shared" si="38"/>
        <v>964</v>
      </c>
      <c r="O69" s="7">
        <f t="shared" si="38"/>
        <v>118</v>
      </c>
      <c r="P69" s="7">
        <f t="shared" si="38"/>
        <v>1285</v>
      </c>
      <c r="Q69" s="7">
        <f t="shared" si="38"/>
        <v>1195</v>
      </c>
      <c r="R69" s="7">
        <f t="shared" si="38"/>
        <v>1550</v>
      </c>
      <c r="S69" s="7">
        <f t="shared" si="38"/>
        <v>2877</v>
      </c>
      <c r="T69" s="7">
        <f t="shared" si="38"/>
        <v>3832</v>
      </c>
      <c r="U69" s="7">
        <f t="shared" si="38"/>
        <v>4120</v>
      </c>
      <c r="V69" s="7">
        <f t="shared" si="38"/>
        <v>5356</v>
      </c>
      <c r="W69" s="7">
        <f t="shared" si="38"/>
        <v>7895</v>
      </c>
      <c r="X69" s="7">
        <f t="shared" si="38"/>
        <v>9407</v>
      </c>
      <c r="Y69" s="7">
        <f t="shared" si="38"/>
        <v>11749</v>
      </c>
      <c r="Z69" s="7">
        <f t="shared" si="38"/>
        <v>15139</v>
      </c>
      <c r="AA69" s="7">
        <f t="shared" si="38"/>
        <v>18416</v>
      </c>
      <c r="AB69" s="7">
        <f t="shared" si="38"/>
        <v>22374</v>
      </c>
      <c r="AC69" s="7">
        <f t="shared" si="38"/>
        <v>23539</v>
      </c>
      <c r="AD69" s="7">
        <f t="shared" si="38"/>
        <v>27248</v>
      </c>
      <c r="AE69" s="7">
        <f t="shared" si="38"/>
        <v>34144</v>
      </c>
      <c r="AF69" s="7">
        <f t="shared" si="38"/>
        <v>38424</v>
      </c>
      <c r="AG69" s="7">
        <f t="shared" si="38"/>
        <v>40209</v>
      </c>
      <c r="AH69" s="7">
        <f t="shared" si="38"/>
        <v>44935</v>
      </c>
      <c r="AI69" s="7">
        <f t="shared" ref="AI69:BN69" si="39">AI55-AI68-AI70</f>
        <v>48702</v>
      </c>
      <c r="AJ69" s="7">
        <f t="shared" si="39"/>
        <v>50070</v>
      </c>
      <c r="AK69" s="7">
        <f t="shared" si="39"/>
        <v>53485</v>
      </c>
      <c r="AL69" s="7">
        <f t="shared" si="39"/>
        <v>56915</v>
      </c>
      <c r="AM69" s="7">
        <f t="shared" si="39"/>
        <v>60440</v>
      </c>
      <c r="AN69" s="7">
        <f t="shared" si="39"/>
        <v>64507</v>
      </c>
      <c r="AO69" s="7">
        <f t="shared" si="39"/>
        <v>68442</v>
      </c>
      <c r="AP69" s="7">
        <f t="shared" si="39"/>
        <v>71200</v>
      </c>
      <c r="AQ69" s="7">
        <f t="shared" si="39"/>
        <v>97622</v>
      </c>
      <c r="AR69" s="7">
        <f t="shared" si="39"/>
        <v>101015</v>
      </c>
      <c r="AS69" s="7">
        <f t="shared" si="39"/>
        <v>105768</v>
      </c>
      <c r="AT69" s="7">
        <f t="shared" si="39"/>
        <v>108822</v>
      </c>
      <c r="AU69" s="7">
        <f t="shared" si="39"/>
        <v>121175</v>
      </c>
      <c r="AV69" s="7">
        <f t="shared" si="39"/>
        <v>122880</v>
      </c>
      <c r="AW69" s="7">
        <f t="shared" si="39"/>
        <v>122549</v>
      </c>
      <c r="AX69" s="7">
        <f t="shared" si="39"/>
        <v>127199</v>
      </c>
      <c r="AY69" s="7">
        <f t="shared" si="39"/>
        <v>129403</v>
      </c>
      <c r="AZ69" s="7">
        <f t="shared" si="39"/>
        <v>131935</v>
      </c>
      <c r="BA69" s="7">
        <f t="shared" si="39"/>
        <v>129667</v>
      </c>
      <c r="BB69" s="7">
        <f t="shared" si="39"/>
        <v>131920</v>
      </c>
      <c r="BC69" s="7">
        <f t="shared" si="39"/>
        <v>133306</v>
      </c>
      <c r="BD69" s="7">
        <f t="shared" si="39"/>
        <v>134650</v>
      </c>
      <c r="BE69" s="7">
        <f t="shared" si="39"/>
        <v>135143</v>
      </c>
      <c r="BF69" s="7">
        <f t="shared" si="39"/>
        <v>138535</v>
      </c>
      <c r="BG69" s="7">
        <f t="shared" si="39"/>
        <v>141521</v>
      </c>
      <c r="BH69" s="7">
        <f t="shared" si="39"/>
        <v>139011</v>
      </c>
      <c r="BI69" s="7">
        <f t="shared" si="39"/>
        <v>139188</v>
      </c>
      <c r="BJ69" s="7">
        <f t="shared" si="39"/>
        <v>139063</v>
      </c>
      <c r="BK69" s="7">
        <f t="shared" si="39"/>
        <v>140493</v>
      </c>
      <c r="BL69" s="7">
        <f t="shared" si="39"/>
        <v>140790</v>
      </c>
      <c r="BM69" s="7">
        <f t="shared" si="39"/>
        <v>141365</v>
      </c>
      <c r="BN69" s="7">
        <f t="shared" si="39"/>
        <v>142395</v>
      </c>
      <c r="BO69" s="7">
        <f t="shared" ref="BO69:CT69" si="40">BO55-BO68-BO70</f>
        <v>145889</v>
      </c>
      <c r="BP69" s="7">
        <f t="shared" si="40"/>
        <v>146548</v>
      </c>
      <c r="BQ69" s="7">
        <f t="shared" si="40"/>
        <v>147742</v>
      </c>
      <c r="BR69" s="7">
        <f t="shared" si="40"/>
        <v>148249</v>
      </c>
      <c r="BS69" s="7">
        <f t="shared" si="40"/>
        <v>148495</v>
      </c>
      <c r="BT69" s="7">
        <f t="shared" si="40"/>
        <v>148882</v>
      </c>
      <c r="BU69" s="7">
        <f t="shared" si="40"/>
        <v>149632</v>
      </c>
      <c r="BV69" s="7">
        <f t="shared" si="40"/>
        <v>149410</v>
      </c>
      <c r="BW69" s="7">
        <f t="shared" si="40"/>
        <v>150189</v>
      </c>
      <c r="BX69" s="7">
        <f t="shared" si="40"/>
        <v>150794</v>
      </c>
      <c r="BY69" s="7">
        <f t="shared" si="40"/>
        <v>150687</v>
      </c>
      <c r="BZ69" s="7">
        <f t="shared" si="40"/>
        <v>150669</v>
      </c>
      <c r="CA69" s="7">
        <f t="shared" si="40"/>
        <v>150983</v>
      </c>
      <c r="CB69" s="7">
        <f t="shared" si="40"/>
        <v>151819</v>
      </c>
      <c r="CC69" s="7">
        <f t="shared" si="40"/>
        <v>152555</v>
      </c>
      <c r="CD69" s="7">
        <f t="shared" si="40"/>
        <v>152793</v>
      </c>
      <c r="CE69" s="7">
        <f t="shared" si="40"/>
        <v>153142</v>
      </c>
      <c r="CF69" s="7">
        <f t="shared" si="40"/>
        <v>153395</v>
      </c>
      <c r="CG69" s="7">
        <f t="shared" si="40"/>
        <v>153387</v>
      </c>
      <c r="CH69" s="7">
        <f t="shared" si="40"/>
        <v>153718</v>
      </c>
      <c r="CI69" s="7">
        <f t="shared" si="40"/>
        <v>153470</v>
      </c>
      <c r="CJ69" s="7">
        <f t="shared" si="40"/>
        <v>153637</v>
      </c>
      <c r="CK69" s="7">
        <f t="shared" si="40"/>
        <v>156954</v>
      </c>
      <c r="CL69" s="7">
        <f t="shared" si="40"/>
        <v>157484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451</v>
      </c>
      <c r="D70" s="7">
        <f t="shared" si="42"/>
        <v>563</v>
      </c>
      <c r="E70" s="7">
        <f t="shared" si="42"/>
        <v>676</v>
      </c>
      <c r="F70" s="7">
        <f t="shared" si="42"/>
        <v>862</v>
      </c>
      <c r="G70" s="7">
        <f t="shared" si="42"/>
        <v>1102</v>
      </c>
      <c r="H70" s="7">
        <f t="shared" si="42"/>
        <v>1333</v>
      </c>
      <c r="I70" s="7">
        <f t="shared" si="42"/>
        <v>1698</v>
      </c>
      <c r="J70" s="7">
        <f t="shared" si="42"/>
        <v>1997</v>
      </c>
      <c r="K70" s="7">
        <f t="shared" si="42"/>
        <v>2317</v>
      </c>
      <c r="L70" s="7">
        <f t="shared" si="42"/>
        <v>2611</v>
      </c>
      <c r="M70" s="7">
        <f t="shared" si="42"/>
        <v>3030</v>
      </c>
      <c r="N70" s="7">
        <f t="shared" si="42"/>
        <v>3532</v>
      </c>
      <c r="O70" s="7">
        <f t="shared" si="42"/>
        <v>4414</v>
      </c>
      <c r="P70" s="7">
        <f t="shared" si="42"/>
        <v>5398</v>
      </c>
      <c r="Q70" s="7">
        <f t="shared" si="42"/>
        <v>6520</v>
      </c>
      <c r="R70" s="7">
        <f t="shared" si="42"/>
        <v>7574</v>
      </c>
      <c r="S70" s="7">
        <f t="shared" si="42"/>
        <v>8093</v>
      </c>
      <c r="T70" s="7">
        <f t="shared" si="42"/>
        <v>8926</v>
      </c>
      <c r="U70" s="7">
        <f t="shared" si="42"/>
        <v>10343</v>
      </c>
      <c r="V70" s="7">
        <f t="shared" si="42"/>
        <v>10887</v>
      </c>
      <c r="W70" s="7">
        <f t="shared" si="42"/>
        <v>12228</v>
      </c>
      <c r="X70" s="7">
        <f t="shared" si="42"/>
        <v>13215</v>
      </c>
      <c r="Y70" s="7">
        <f t="shared" si="42"/>
        <v>13851</v>
      </c>
      <c r="Z70" s="7">
        <f t="shared" si="42"/>
        <v>14412</v>
      </c>
      <c r="AA70" s="7">
        <f t="shared" si="42"/>
        <v>14986</v>
      </c>
      <c r="AB70" s="7">
        <f t="shared" si="42"/>
        <v>15731</v>
      </c>
      <c r="AC70" s="7">
        <f t="shared" si="42"/>
        <v>17169</v>
      </c>
      <c r="AD70" s="7">
        <f t="shared" si="42"/>
        <v>17922</v>
      </c>
      <c r="AE70" s="7">
        <f t="shared" si="42"/>
        <v>18683</v>
      </c>
      <c r="AF70" s="7">
        <f t="shared" si="42"/>
        <v>19325</v>
      </c>
      <c r="AG70" s="7">
        <f t="shared" si="42"/>
        <v>19720</v>
      </c>
      <c r="AH70" s="7">
        <f t="shared" si="42"/>
        <v>20267</v>
      </c>
      <c r="AI70" s="7">
        <f t="shared" ref="AI70:BN70" si="43">AI75</f>
        <v>20798</v>
      </c>
      <c r="AJ70" s="7">
        <f t="shared" si="43"/>
        <v>21342</v>
      </c>
      <c r="AK70" s="7">
        <f t="shared" si="43"/>
        <v>21858</v>
      </c>
      <c r="AL70" s="7">
        <f t="shared" si="43"/>
        <v>22248</v>
      </c>
      <c r="AM70" s="7">
        <f t="shared" si="43"/>
        <v>22617</v>
      </c>
      <c r="AN70" s="7">
        <f t="shared" si="43"/>
        <v>22859</v>
      </c>
      <c r="AO70" s="7">
        <f t="shared" si="43"/>
        <v>23296</v>
      </c>
      <c r="AP70" s="7">
        <f t="shared" si="43"/>
        <v>23663</v>
      </c>
      <c r="AQ70" s="7">
        <f t="shared" si="43"/>
        <v>24090</v>
      </c>
      <c r="AR70" s="7">
        <f t="shared" si="43"/>
        <v>24379</v>
      </c>
      <c r="AS70" s="7">
        <f t="shared" si="43"/>
        <v>24597</v>
      </c>
      <c r="AT70" s="7">
        <f t="shared" si="43"/>
        <v>24763</v>
      </c>
      <c r="AU70" s="7">
        <f t="shared" si="43"/>
        <v>24900</v>
      </c>
      <c r="AV70" s="7">
        <f t="shared" si="43"/>
        <v>25204</v>
      </c>
      <c r="AW70" s="7">
        <f t="shared" si="43"/>
        <v>25537</v>
      </c>
      <c r="AX70" s="7">
        <f t="shared" si="43"/>
        <v>25812</v>
      </c>
      <c r="AY70" s="7">
        <f t="shared" si="43"/>
        <v>25990</v>
      </c>
      <c r="AZ70" s="7">
        <f t="shared" si="43"/>
        <v>26233</v>
      </c>
      <c r="BA70" s="7">
        <f t="shared" si="43"/>
        <v>26313</v>
      </c>
      <c r="BB70" s="7">
        <f t="shared" si="43"/>
        <v>26383</v>
      </c>
      <c r="BC70" s="7">
        <f t="shared" si="43"/>
        <v>26646</v>
      </c>
      <c r="BD70" s="7">
        <f t="shared" si="43"/>
        <v>26994</v>
      </c>
      <c r="BE70" s="7">
        <f t="shared" si="43"/>
        <v>27077</v>
      </c>
      <c r="BF70" s="7">
        <f t="shared" si="43"/>
        <v>27428</v>
      </c>
      <c r="BG70" s="7">
        <f t="shared" si="43"/>
        <v>27532</v>
      </c>
      <c r="BH70" s="7">
        <f t="shared" si="43"/>
        <v>27532</v>
      </c>
      <c r="BI70" s="7">
        <f t="shared" si="43"/>
        <v>28111</v>
      </c>
      <c r="BJ70" s="7">
        <f t="shared" si="43"/>
        <v>28242</v>
      </c>
      <c r="BK70" s="7">
        <f t="shared" si="43"/>
        <v>28025</v>
      </c>
      <c r="BL70" s="7">
        <f t="shared" si="43"/>
        <v>28135</v>
      </c>
      <c r="BM70" s="7">
        <f t="shared" si="43"/>
        <v>28218</v>
      </c>
      <c r="BN70" s="7">
        <f t="shared" si="43"/>
        <v>28292</v>
      </c>
      <c r="BO70" s="7">
        <f t="shared" ref="BO70:CT70" si="44">BO75</f>
        <v>28335</v>
      </c>
      <c r="BP70" s="7">
        <f t="shared" si="44"/>
        <v>28370</v>
      </c>
      <c r="BQ70" s="7">
        <f t="shared" si="44"/>
        <v>28460</v>
      </c>
      <c r="BR70" s="7">
        <f t="shared" si="44"/>
        <v>28533</v>
      </c>
      <c r="BS70" s="7">
        <f t="shared" si="44"/>
        <v>28599</v>
      </c>
      <c r="BT70" s="7">
        <f t="shared" si="44"/>
        <v>28665</v>
      </c>
      <c r="BU70" s="7">
        <f t="shared" si="44"/>
        <v>28717</v>
      </c>
      <c r="BV70" s="7">
        <f t="shared" si="44"/>
        <v>28774</v>
      </c>
      <c r="BW70" s="7">
        <f t="shared" si="44"/>
        <v>28805</v>
      </c>
      <c r="BX70" s="7">
        <f t="shared" si="44"/>
        <v>28836</v>
      </c>
      <c r="BY70" s="7">
        <f t="shared" si="44"/>
        <v>28943</v>
      </c>
      <c r="BZ70" s="7">
        <f t="shared" si="44"/>
        <v>29024</v>
      </c>
      <c r="CA70" s="7">
        <f t="shared" si="44"/>
        <v>29068</v>
      </c>
      <c r="CB70" s="7">
        <f t="shared" si="44"/>
        <v>29114</v>
      </c>
      <c r="CC70" s="7">
        <f t="shared" si="44"/>
        <v>29145</v>
      </c>
      <c r="CD70" s="7">
        <f t="shared" si="44"/>
        <v>29158</v>
      </c>
      <c r="CE70" s="7">
        <f t="shared" si="44"/>
        <v>29212</v>
      </c>
      <c r="CF70" s="7">
        <f t="shared" si="44"/>
        <v>29299</v>
      </c>
      <c r="CG70" s="7">
        <f t="shared" si="44"/>
        <v>29322</v>
      </c>
      <c r="CH70" s="7">
        <f t="shared" si="44"/>
        <v>29349</v>
      </c>
      <c r="CI70" s="7">
        <f t="shared" si="44"/>
        <v>29377</v>
      </c>
      <c r="CJ70" s="7">
        <f t="shared" si="44"/>
        <v>29401</v>
      </c>
      <c r="CK70" s="7">
        <f t="shared" si="44"/>
        <v>29410</v>
      </c>
      <c r="CL70" s="7">
        <f t="shared" si="44"/>
        <v>29439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France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98980.285714268684</v>
      </c>
      <c r="AI71" s="7">
        <f t="shared" si="46"/>
        <v>93757.94505494833</v>
      </c>
      <c r="AJ71" s="7">
        <f t="shared" si="46"/>
        <v>88535.604395598173</v>
      </c>
      <c r="AK71" s="7">
        <f t="shared" si="46"/>
        <v>83313.263736248016</v>
      </c>
      <c r="AL71" s="7">
        <f t="shared" si="46"/>
        <v>78090.923076927662</v>
      </c>
      <c r="AM71" s="7">
        <f t="shared" si="46"/>
        <v>72868.582417577505</v>
      </c>
      <c r="AN71" s="7">
        <f t="shared" si="46"/>
        <v>67646.241758227348</v>
      </c>
      <c r="AO71" s="7">
        <f t="shared" si="46"/>
        <v>62423.901098906994</v>
      </c>
      <c r="AP71" s="7">
        <f t="shared" si="46"/>
        <v>57201.560439556837</v>
      </c>
      <c r="AQ71" s="7">
        <f t="shared" si="46"/>
        <v>51979.21978020668</v>
      </c>
      <c r="AR71" s="7">
        <f t="shared" si="46"/>
        <v>46756.879120886326</v>
      </c>
      <c r="AS71" s="7">
        <f t="shared" ref="AS71:AZ71" si="47">TREND($AH68:$AU68,$AH67:$AU67,AS67:AS67)</f>
        <v>41534.538461536169</v>
      </c>
      <c r="AT71" s="7">
        <f t="shared" si="47"/>
        <v>36312.197802186012</v>
      </c>
      <c r="AU71" s="7">
        <f t="shared" si="47"/>
        <v>31089.857142865658</v>
      </c>
      <c r="AV71" s="7">
        <f t="shared" si="47"/>
        <v>25867.516483515501</v>
      </c>
      <c r="AW71" s="7">
        <f t="shared" si="47"/>
        <v>20645.175824165344</v>
      </c>
      <c r="AX71" s="7">
        <f t="shared" si="47"/>
        <v>15422.83516484499</v>
      </c>
      <c r="AY71" s="7">
        <f t="shared" si="47"/>
        <v>10200.494505494833</v>
      </c>
      <c r="AZ71" s="7">
        <f t="shared" si="47"/>
        <v>4978.1538461446762</v>
      </c>
      <c r="BA71" s="7">
        <f>TREND(AN68:BA68,AN67:BA67,BA67:BA67)</f>
        <v>7271.371428579092</v>
      </c>
      <c r="BB71" s="7">
        <f>TREND(AO68:BB68,AO67:BB67,BB67:BB67)</f>
        <v>7699.571428567171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France Infection rate</v>
      </c>
      <c r="C72" s="7"/>
      <c r="D72" s="52">
        <f>D56/D68</f>
        <v>0.12028218694885362</v>
      </c>
      <c r="E72" s="52">
        <f t="shared" ref="E72:BP72" si="48">E56/E68</f>
        <v>0.11221080501796633</v>
      </c>
      <c r="F72" s="52">
        <f t="shared" si="48"/>
        <v>0.19931165562233524</v>
      </c>
      <c r="G72" s="52">
        <f t="shared" si="48"/>
        <v>0.11535798365877302</v>
      </c>
      <c r="H72" s="52">
        <f t="shared" si="48"/>
        <v>0.12172988881621975</v>
      </c>
      <c r="I72" s="52">
        <f t="shared" si="48"/>
        <v>0.13945362134688691</v>
      </c>
      <c r="J72" s="52">
        <f t="shared" si="48"/>
        <v>0.12183624398886359</v>
      </c>
      <c r="K72" s="52">
        <f t="shared" si="48"/>
        <v>0.13132469563274879</v>
      </c>
      <c r="L72" s="52">
        <f t="shared" si="48"/>
        <v>6.775998958740076E-2</v>
      </c>
      <c r="M72" s="52">
        <f t="shared" si="48"/>
        <v>0.10754657861119815</v>
      </c>
      <c r="N72" s="52">
        <f t="shared" si="48"/>
        <v>0.15842833791976163</v>
      </c>
      <c r="O72" s="52">
        <f t="shared" si="48"/>
        <v>9.2489242159460319E-2</v>
      </c>
      <c r="P72" s="52">
        <f t="shared" si="48"/>
        <v>4.0942042594748901E-2</v>
      </c>
      <c r="Q72" s="52">
        <f t="shared" si="48"/>
        <v>9.1725085671543138E-2</v>
      </c>
      <c r="R72" s="52">
        <f t="shared" si="48"/>
        <v>7.118722671260104E-2</v>
      </c>
      <c r="S72" s="52">
        <f t="shared" si="48"/>
        <v>3.1633632242480392E-2</v>
      </c>
      <c r="T72" s="52">
        <f t="shared" si="48"/>
        <v>6.2810577614444349E-2</v>
      </c>
      <c r="U72" s="52">
        <f t="shared" si="48"/>
        <v>5.9041731066460587E-2</v>
      </c>
      <c r="V72" s="52">
        <f t="shared" si="48"/>
        <v>5.8281198551201847E-2</v>
      </c>
      <c r="W72" s="52">
        <f t="shared" si="48"/>
        <v>6.4081019585681784E-2</v>
      </c>
      <c r="X72" s="52">
        <f t="shared" si="48"/>
        <v>6.3255975461542907E-2</v>
      </c>
      <c r="Y72" s="52">
        <f t="shared" si="48"/>
        <v>4.5117884007334366E-2</v>
      </c>
      <c r="Z72" s="52">
        <f t="shared" si="48"/>
        <v>0.29132713403717408</v>
      </c>
      <c r="AA72" s="52">
        <f t="shared" si="48"/>
        <v>4.0025219584311676E-2</v>
      </c>
      <c r="AB72" s="52">
        <f t="shared" si="48"/>
        <v>5.388033817472361E-2</v>
      </c>
      <c r="AC72" s="52">
        <f t="shared" si="48"/>
        <v>3.4669509135738664E-2</v>
      </c>
      <c r="AD72" s="52">
        <f t="shared" si="48"/>
        <v>0.1237797928744859</v>
      </c>
      <c r="AE72" s="52">
        <f t="shared" si="48"/>
        <v>2.1090313572755807E-2</v>
      </c>
      <c r="AF72" s="52">
        <f t="shared" si="48"/>
        <v>2.2139322758116829E-5</v>
      </c>
      <c r="AG72" s="52">
        <f t="shared" si="48"/>
        <v>5.2910337122107388E-2</v>
      </c>
      <c r="AH72" s="52">
        <f t="shared" si="48"/>
        <v>2.6410617467374792E-2</v>
      </c>
      <c r="AI72" s="52">
        <f t="shared" si="48"/>
        <v>3.1296521856814183E-2</v>
      </c>
      <c r="AJ72" s="52">
        <f t="shared" si="48"/>
        <v>0</v>
      </c>
      <c r="AK72" s="52">
        <f t="shared" si="48"/>
        <v>2.8001446480231437E-2</v>
      </c>
      <c r="AL72" s="52">
        <f t="shared" si="48"/>
        <v>2.0411194593323349E-2</v>
      </c>
      <c r="AM72" s="52">
        <f t="shared" si="48"/>
        <v>2.1530278544797485E-2</v>
      </c>
      <c r="AN72" s="52">
        <f t="shared" si="48"/>
        <v>7.6949795602105431E-3</v>
      </c>
      <c r="AO72" s="52">
        <f t="shared" si="48"/>
        <v>5.0427753452340858E-2</v>
      </c>
      <c r="AP72" s="52">
        <f t="shared" si="48"/>
        <v>4.1649818034775576E-2</v>
      </c>
      <c r="AQ72" s="52">
        <f t="shared" si="48"/>
        <v>0</v>
      </c>
      <c r="AR72" s="52">
        <f t="shared" si="48"/>
        <v>1.8040806586326213E-2</v>
      </c>
      <c r="AS72" s="52">
        <f t="shared" si="48"/>
        <v>1.6242555495397942E-4</v>
      </c>
      <c r="AT72" s="52">
        <f t="shared" si="48"/>
        <v>3.4723613774940598E-2</v>
      </c>
      <c r="AU72" s="52">
        <f t="shared" si="48"/>
        <v>1.7811816192560174E-2</v>
      </c>
      <c r="AV72" s="52">
        <f t="shared" si="48"/>
        <v>3.0606074701148889E-2</v>
      </c>
      <c r="AW72" s="52">
        <f t="shared" si="48"/>
        <v>4.8847396132914472E-2</v>
      </c>
      <c r="AX72" s="52">
        <f t="shared" si="48"/>
        <v>0.16673737802291047</v>
      </c>
      <c r="AY72" s="52">
        <f t="shared" si="48"/>
        <v>3.554417413572343E-2</v>
      </c>
      <c r="AZ72" s="52">
        <f t="shared" si="48"/>
        <v>7.1198846623045361E-2</v>
      </c>
      <c r="BA72" s="52">
        <f t="shared" si="48"/>
        <v>2.7881934429381791E-2</v>
      </c>
      <c r="BB72" s="52">
        <f t="shared" si="48"/>
        <v>1.6603693257410464E-2</v>
      </c>
      <c r="BC72" s="52">
        <f t="shared" si="48"/>
        <v>2.5745950554134697E-2</v>
      </c>
      <c r="BD72" s="52">
        <f t="shared" si="48"/>
        <v>4.8009577970667468E-2</v>
      </c>
      <c r="BE72" s="52">
        <f t="shared" si="48"/>
        <v>0</v>
      </c>
      <c r="BF72" s="52">
        <f t="shared" si="48"/>
        <v>6.2159465889033844E-2</v>
      </c>
      <c r="BG72" s="52">
        <f t="shared" si="48"/>
        <v>6.0130471778387068E-2</v>
      </c>
      <c r="BH72" s="52">
        <f t="shared" si="48"/>
        <v>0</v>
      </c>
      <c r="BI72" s="52">
        <f t="shared" si="48"/>
        <v>5.0831047280942392E-3</v>
      </c>
      <c r="BJ72" s="52">
        <f t="shared" si="48"/>
        <v>2.8087243056645221E-2</v>
      </c>
      <c r="BK72" s="52">
        <f t="shared" si="48"/>
        <v>7.1043093032621824E-2</v>
      </c>
      <c r="BL72" s="52">
        <f t="shared" si="48"/>
        <v>6.0039138943248534E-2</v>
      </c>
      <c r="BM72" s="52">
        <f t="shared" si="48"/>
        <v>2.0294307891332471E-2</v>
      </c>
      <c r="BN72" s="52">
        <f t="shared" si="48"/>
        <v>3.454187023227908E-2</v>
      </c>
      <c r="BO72" s="52">
        <f t="shared" si="48"/>
        <v>4.0141676505312869E-2</v>
      </c>
      <c r="BP72" s="52">
        <f t="shared" si="48"/>
        <v>1.9252984212552945E-3</v>
      </c>
      <c r="BQ72" s="52">
        <f t="shared" ref="BQ72:EB72" si="49">BQ56/BQ68</f>
        <v>5.2148579752367079E-2</v>
      </c>
      <c r="BR72" s="52">
        <f t="shared" si="49"/>
        <v>0</v>
      </c>
      <c r="BS72" s="52">
        <f t="shared" si="49"/>
        <v>3.2133243606998652E-2</v>
      </c>
      <c r="BT72" s="52">
        <f t="shared" si="49"/>
        <v>0.37722581376885561</v>
      </c>
      <c r="BU72" s="52">
        <f t="shared" si="49"/>
        <v>6.5197107534406343E-2</v>
      </c>
      <c r="BV72" s="52">
        <f t="shared" si="49"/>
        <v>0.17306964420893262</v>
      </c>
      <c r="BW72" s="52">
        <f t="shared" si="49"/>
        <v>2.566150773839241E-2</v>
      </c>
      <c r="BX72" s="52">
        <f t="shared" si="49"/>
        <v>3.4883720930232558E-2</v>
      </c>
      <c r="BY72" s="52">
        <f t="shared" si="49"/>
        <v>0</v>
      </c>
      <c r="BZ72" s="52">
        <f t="shared" si="49"/>
        <v>0.30703489752314633</v>
      </c>
      <c r="CA72" s="52">
        <f t="shared" si="49"/>
        <v>0</v>
      </c>
      <c r="CB72" s="52">
        <f t="shared" si="49"/>
        <v>6.6075483940737534E-2</v>
      </c>
      <c r="CC72" s="52">
        <f t="shared" si="49"/>
        <v>6.3914339331051992E-2</v>
      </c>
      <c r="CD72" s="52">
        <f t="shared" si="49"/>
        <v>3.7482242377882197E-2</v>
      </c>
      <c r="CE72" s="52">
        <f t="shared" si="49"/>
        <v>2.3551735684786249E-2</v>
      </c>
      <c r="CF72" s="52">
        <f t="shared" si="49"/>
        <v>2.378525314305131E-2</v>
      </c>
      <c r="CG72" s="52">
        <f t="shared" si="49"/>
        <v>5.8232717170637889E-2</v>
      </c>
      <c r="CH72" s="52">
        <f t="shared" si="49"/>
        <v>4.508805431784426E-2</v>
      </c>
      <c r="CI72" s="52">
        <f t="shared" si="49"/>
        <v>7.0085799672225974E-2</v>
      </c>
      <c r="CJ72" s="52">
        <f t="shared" si="49"/>
        <v>4.9122151662308551E-2</v>
      </c>
      <c r="CK72" s="52">
        <f t="shared" si="49"/>
        <v>5.2253177558094749E-2</v>
      </c>
      <c r="CL72" s="52">
        <f t="shared" si="49"/>
        <v>2.0590625846654022E-2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10</v>
      </c>
      <c r="D74" s="9">
        <f>C74+1</f>
        <v>43911</v>
      </c>
      <c r="E74" s="9">
        <f t="shared" ref="E74:BP74" si="50">D74+1</f>
        <v>43912</v>
      </c>
      <c r="F74" s="9">
        <f t="shared" si="50"/>
        <v>43913</v>
      </c>
      <c r="G74" s="9">
        <f t="shared" si="50"/>
        <v>43914</v>
      </c>
      <c r="H74" s="9">
        <f t="shared" si="50"/>
        <v>43915</v>
      </c>
      <c r="I74" s="9">
        <f t="shared" si="50"/>
        <v>43916</v>
      </c>
      <c r="J74" s="9">
        <f t="shared" si="50"/>
        <v>43917</v>
      </c>
      <c r="K74" s="9">
        <f t="shared" si="50"/>
        <v>43918</v>
      </c>
      <c r="L74" s="9">
        <f t="shared" si="50"/>
        <v>43919</v>
      </c>
      <c r="M74" s="9">
        <f t="shared" si="50"/>
        <v>43920</v>
      </c>
      <c r="N74" s="9">
        <f t="shared" si="50"/>
        <v>43921</v>
      </c>
      <c r="O74" s="9">
        <f t="shared" si="50"/>
        <v>43922</v>
      </c>
      <c r="P74" s="9">
        <f t="shared" si="50"/>
        <v>43923</v>
      </c>
      <c r="Q74" s="9">
        <f t="shared" si="50"/>
        <v>43924</v>
      </c>
      <c r="R74" s="9">
        <f t="shared" si="50"/>
        <v>43925</v>
      </c>
      <c r="S74" s="9">
        <f t="shared" si="50"/>
        <v>43926</v>
      </c>
      <c r="T74" s="9">
        <f t="shared" si="50"/>
        <v>43927</v>
      </c>
      <c r="U74" s="9">
        <f t="shared" si="50"/>
        <v>43928</v>
      </c>
      <c r="V74" s="9">
        <f t="shared" si="50"/>
        <v>43929</v>
      </c>
      <c r="W74" s="9">
        <f t="shared" si="50"/>
        <v>43930</v>
      </c>
      <c r="X74" s="9">
        <f t="shared" si="50"/>
        <v>43931</v>
      </c>
      <c r="Y74" s="9">
        <f t="shared" si="50"/>
        <v>43932</v>
      </c>
      <c r="Z74" s="9">
        <f t="shared" si="50"/>
        <v>43933</v>
      </c>
      <c r="AA74" s="9">
        <f t="shared" si="50"/>
        <v>43934</v>
      </c>
      <c r="AB74" s="9">
        <f t="shared" si="50"/>
        <v>43935</v>
      </c>
      <c r="AC74" s="9">
        <f t="shared" si="50"/>
        <v>43936</v>
      </c>
      <c r="AD74" s="9">
        <f t="shared" si="50"/>
        <v>43937</v>
      </c>
      <c r="AE74" s="9">
        <f t="shared" si="50"/>
        <v>43938</v>
      </c>
      <c r="AF74" s="9">
        <f t="shared" si="50"/>
        <v>43939</v>
      </c>
      <c r="AG74" s="9">
        <f t="shared" si="50"/>
        <v>43940</v>
      </c>
      <c r="AH74" s="9">
        <f t="shared" si="50"/>
        <v>43941</v>
      </c>
      <c r="AI74" s="9">
        <f t="shared" si="50"/>
        <v>43942</v>
      </c>
      <c r="AJ74" s="9">
        <f t="shared" si="50"/>
        <v>43943</v>
      </c>
      <c r="AK74" s="9">
        <f t="shared" si="50"/>
        <v>43944</v>
      </c>
      <c r="AL74" s="9">
        <f t="shared" si="50"/>
        <v>43945</v>
      </c>
      <c r="AM74" s="9">
        <f t="shared" si="50"/>
        <v>43946</v>
      </c>
      <c r="AN74" s="9">
        <f t="shared" si="50"/>
        <v>43947</v>
      </c>
      <c r="AO74" s="9">
        <f t="shared" si="50"/>
        <v>43948</v>
      </c>
      <c r="AP74" s="9">
        <f t="shared" si="50"/>
        <v>43949</v>
      </c>
      <c r="AQ74" s="9">
        <f t="shared" si="50"/>
        <v>43950</v>
      </c>
      <c r="AR74" s="9">
        <f t="shared" si="50"/>
        <v>43951</v>
      </c>
      <c r="AS74" s="9">
        <f t="shared" si="50"/>
        <v>43952</v>
      </c>
      <c r="AT74" s="9">
        <f t="shared" si="50"/>
        <v>43953</v>
      </c>
      <c r="AU74" s="9">
        <f t="shared" si="50"/>
        <v>43954</v>
      </c>
      <c r="AV74" s="9">
        <f t="shared" si="50"/>
        <v>43955</v>
      </c>
      <c r="AW74" s="9">
        <f t="shared" si="50"/>
        <v>43956</v>
      </c>
      <c r="AX74" s="9">
        <f t="shared" si="50"/>
        <v>43957</v>
      </c>
      <c r="AY74" s="9">
        <f t="shared" si="50"/>
        <v>43958</v>
      </c>
      <c r="AZ74" s="9">
        <f t="shared" si="50"/>
        <v>43959</v>
      </c>
      <c r="BA74" s="9">
        <f t="shared" si="50"/>
        <v>43960</v>
      </c>
      <c r="BB74" s="9">
        <f t="shared" si="50"/>
        <v>43961</v>
      </c>
      <c r="BC74" s="9">
        <f t="shared" si="50"/>
        <v>43962</v>
      </c>
      <c r="BD74" s="9">
        <f t="shared" si="50"/>
        <v>43963</v>
      </c>
      <c r="BE74" s="9">
        <f t="shared" si="50"/>
        <v>43964</v>
      </c>
      <c r="BF74" s="9">
        <f t="shared" si="50"/>
        <v>43965</v>
      </c>
      <c r="BG74" s="9">
        <f t="shared" si="50"/>
        <v>43966</v>
      </c>
      <c r="BH74" s="9">
        <f t="shared" si="50"/>
        <v>43967</v>
      </c>
      <c r="BI74" s="9">
        <f t="shared" si="50"/>
        <v>43968</v>
      </c>
      <c r="BJ74" s="9">
        <f t="shared" si="50"/>
        <v>43969</v>
      </c>
      <c r="BK74" s="9">
        <f t="shared" si="50"/>
        <v>43970</v>
      </c>
      <c r="BL74" s="9">
        <f t="shared" si="50"/>
        <v>43971</v>
      </c>
      <c r="BM74" s="9">
        <f t="shared" si="50"/>
        <v>43972</v>
      </c>
      <c r="BN74" s="9">
        <f t="shared" si="50"/>
        <v>43973</v>
      </c>
      <c r="BO74" s="9">
        <f t="shared" si="50"/>
        <v>43974</v>
      </c>
      <c r="BP74" s="9">
        <f t="shared" si="50"/>
        <v>43975</v>
      </c>
      <c r="BQ74" s="9">
        <f t="shared" ref="BQ74:EB74" si="51">BP74+1</f>
        <v>43976</v>
      </c>
      <c r="BR74" s="9">
        <f t="shared" si="51"/>
        <v>43977</v>
      </c>
      <c r="BS74" s="9">
        <f t="shared" si="51"/>
        <v>43978</v>
      </c>
      <c r="BT74" s="9">
        <f t="shared" si="51"/>
        <v>43979</v>
      </c>
      <c r="BU74" s="9">
        <f t="shared" si="51"/>
        <v>43980</v>
      </c>
      <c r="BV74" s="9">
        <f t="shared" si="51"/>
        <v>43981</v>
      </c>
      <c r="BW74" s="9">
        <f t="shared" si="51"/>
        <v>43982</v>
      </c>
      <c r="BX74" s="9">
        <f t="shared" si="51"/>
        <v>43983</v>
      </c>
      <c r="BY74" s="9">
        <f t="shared" si="51"/>
        <v>43984</v>
      </c>
      <c r="BZ74" s="9">
        <f t="shared" si="51"/>
        <v>43985</v>
      </c>
      <c r="CA74" s="9">
        <f t="shared" si="51"/>
        <v>43986</v>
      </c>
      <c r="CB74" s="9">
        <f t="shared" si="51"/>
        <v>43987</v>
      </c>
      <c r="CC74" s="9">
        <f t="shared" si="51"/>
        <v>43988</v>
      </c>
      <c r="CD74" s="9">
        <f t="shared" si="51"/>
        <v>43989</v>
      </c>
      <c r="CE74" s="9">
        <f t="shared" si="51"/>
        <v>43990</v>
      </c>
      <c r="CF74" s="9">
        <f t="shared" si="51"/>
        <v>43991</v>
      </c>
      <c r="CG74" s="9">
        <f t="shared" si="51"/>
        <v>43992</v>
      </c>
      <c r="CH74" s="9">
        <f t="shared" si="51"/>
        <v>43993</v>
      </c>
      <c r="CI74" s="9">
        <f t="shared" si="51"/>
        <v>43994</v>
      </c>
      <c r="CJ74" s="9">
        <f t="shared" si="51"/>
        <v>43995</v>
      </c>
      <c r="CK74" s="9">
        <f t="shared" si="51"/>
        <v>43996</v>
      </c>
      <c r="CL74" s="9">
        <f t="shared" si="51"/>
        <v>43997</v>
      </c>
      <c r="CM74" s="9">
        <f t="shared" si="51"/>
        <v>43998</v>
      </c>
      <c r="CN74" s="9">
        <f t="shared" si="51"/>
        <v>43999</v>
      </c>
      <c r="CO74" s="9">
        <f t="shared" si="51"/>
        <v>44000</v>
      </c>
      <c r="CP74" s="9">
        <f t="shared" si="51"/>
        <v>44001</v>
      </c>
      <c r="CQ74" s="9">
        <f t="shared" si="51"/>
        <v>44002</v>
      </c>
      <c r="CR74" s="9">
        <f t="shared" si="51"/>
        <v>44003</v>
      </c>
      <c r="CS74" s="9">
        <f t="shared" si="51"/>
        <v>44004</v>
      </c>
      <c r="CT74" s="9">
        <f t="shared" si="51"/>
        <v>44005</v>
      </c>
      <c r="CU74" s="9">
        <f t="shared" si="51"/>
        <v>44006</v>
      </c>
      <c r="CV74" s="9">
        <f t="shared" si="51"/>
        <v>44007</v>
      </c>
      <c r="CW74" s="9">
        <f t="shared" si="51"/>
        <v>44008</v>
      </c>
      <c r="CX74" s="9">
        <f t="shared" si="51"/>
        <v>44009</v>
      </c>
      <c r="CY74" s="9">
        <f t="shared" si="51"/>
        <v>44010</v>
      </c>
      <c r="CZ74" s="9">
        <f t="shared" si="51"/>
        <v>44011</v>
      </c>
      <c r="DA74" s="9">
        <f t="shared" si="51"/>
        <v>44012</v>
      </c>
      <c r="DB74" s="9">
        <f t="shared" si="51"/>
        <v>44013</v>
      </c>
      <c r="DC74" s="9">
        <f t="shared" si="51"/>
        <v>44014</v>
      </c>
      <c r="DD74" s="9">
        <f t="shared" si="51"/>
        <v>44015</v>
      </c>
      <c r="DE74" s="9">
        <f t="shared" si="51"/>
        <v>44016</v>
      </c>
      <c r="DF74" s="9">
        <f t="shared" si="51"/>
        <v>44017</v>
      </c>
      <c r="DG74" s="9">
        <f t="shared" si="51"/>
        <v>44018</v>
      </c>
      <c r="DH74" s="9">
        <f t="shared" si="51"/>
        <v>44019</v>
      </c>
      <c r="DI74" s="9">
        <f t="shared" si="51"/>
        <v>44020</v>
      </c>
      <c r="DJ74" s="9">
        <f t="shared" si="51"/>
        <v>44021</v>
      </c>
      <c r="DK74" s="9">
        <f t="shared" si="51"/>
        <v>44022</v>
      </c>
      <c r="DL74" s="9">
        <f t="shared" si="51"/>
        <v>44023</v>
      </c>
      <c r="DM74" s="9">
        <f t="shared" si="51"/>
        <v>44024</v>
      </c>
      <c r="DN74" s="9">
        <f t="shared" si="51"/>
        <v>44025</v>
      </c>
      <c r="DO74" s="9">
        <f t="shared" si="51"/>
        <v>44026</v>
      </c>
      <c r="DP74" s="9">
        <f t="shared" si="51"/>
        <v>44027</v>
      </c>
      <c r="DQ74" s="9">
        <f t="shared" si="51"/>
        <v>44028</v>
      </c>
      <c r="DR74" s="9">
        <f t="shared" si="51"/>
        <v>44029</v>
      </c>
      <c r="DS74" s="9">
        <f t="shared" si="51"/>
        <v>44030</v>
      </c>
      <c r="DT74" s="9">
        <f t="shared" si="51"/>
        <v>44031</v>
      </c>
      <c r="DU74" s="9">
        <f t="shared" si="51"/>
        <v>44032</v>
      </c>
      <c r="DV74" s="9">
        <f t="shared" si="51"/>
        <v>44033</v>
      </c>
      <c r="DW74" s="9">
        <f t="shared" si="51"/>
        <v>44034</v>
      </c>
      <c r="DX74" s="9">
        <f t="shared" si="51"/>
        <v>44035</v>
      </c>
      <c r="DY74" s="9">
        <f t="shared" si="51"/>
        <v>44036</v>
      </c>
      <c r="DZ74" s="9">
        <f t="shared" si="51"/>
        <v>44037</v>
      </c>
      <c r="EA74" s="9">
        <f t="shared" si="51"/>
        <v>44038</v>
      </c>
      <c r="EB74" s="9">
        <f t="shared" si="51"/>
        <v>44039</v>
      </c>
      <c r="EC74" s="9">
        <f>EB74+1</f>
        <v>44040</v>
      </c>
      <c r="ED74" s="9">
        <f>EC74+1</f>
        <v>44041</v>
      </c>
      <c r="EE74">
        <v>1</v>
      </c>
    </row>
    <row r="75" spans="1:135" x14ac:dyDescent="0.25">
      <c r="B75" t="str">
        <f>$B$5&amp;" Deaths Cum"</f>
        <v>France Deaths Cum</v>
      </c>
      <c r="C75">
        <f t="shared" ref="C75:AH75" si="52">INDEX(_Death_Data,MATCH($B$5,_Death_Country,0),MATCH(C$54,_Death_Day,0))</f>
        <v>451</v>
      </c>
      <c r="D75">
        <f t="shared" si="52"/>
        <v>563</v>
      </c>
      <c r="E75">
        <f t="shared" si="52"/>
        <v>676</v>
      </c>
      <c r="F75">
        <f t="shared" si="52"/>
        <v>862</v>
      </c>
      <c r="G75">
        <f t="shared" si="52"/>
        <v>1102</v>
      </c>
      <c r="H75">
        <f t="shared" si="52"/>
        <v>1333</v>
      </c>
      <c r="I75">
        <f t="shared" si="52"/>
        <v>1698</v>
      </c>
      <c r="J75">
        <f t="shared" si="52"/>
        <v>1997</v>
      </c>
      <c r="K75">
        <f t="shared" si="52"/>
        <v>2317</v>
      </c>
      <c r="L75">
        <f t="shared" si="52"/>
        <v>2611</v>
      </c>
      <c r="M75">
        <f t="shared" si="52"/>
        <v>3030</v>
      </c>
      <c r="N75">
        <f t="shared" si="52"/>
        <v>3532</v>
      </c>
      <c r="O75">
        <f t="shared" si="52"/>
        <v>4414</v>
      </c>
      <c r="P75">
        <f t="shared" si="52"/>
        <v>5398</v>
      </c>
      <c r="Q75">
        <f t="shared" si="52"/>
        <v>6520</v>
      </c>
      <c r="R75">
        <f t="shared" si="52"/>
        <v>7574</v>
      </c>
      <c r="S75">
        <f t="shared" si="52"/>
        <v>8093</v>
      </c>
      <c r="T75">
        <f t="shared" si="52"/>
        <v>8926</v>
      </c>
      <c r="U75">
        <f t="shared" si="52"/>
        <v>10343</v>
      </c>
      <c r="V75">
        <f t="shared" si="52"/>
        <v>10887</v>
      </c>
      <c r="W75">
        <f t="shared" si="52"/>
        <v>12228</v>
      </c>
      <c r="X75">
        <f t="shared" si="52"/>
        <v>13215</v>
      </c>
      <c r="Y75">
        <f t="shared" si="52"/>
        <v>13851</v>
      </c>
      <c r="Z75">
        <f t="shared" si="52"/>
        <v>14412</v>
      </c>
      <c r="AA75">
        <f t="shared" si="52"/>
        <v>14986</v>
      </c>
      <c r="AB75">
        <f t="shared" si="52"/>
        <v>15731</v>
      </c>
      <c r="AC75">
        <f t="shared" si="52"/>
        <v>17169</v>
      </c>
      <c r="AD75">
        <f t="shared" si="52"/>
        <v>17922</v>
      </c>
      <c r="AE75">
        <f t="shared" si="52"/>
        <v>18683</v>
      </c>
      <c r="AF75">
        <f t="shared" si="52"/>
        <v>19325</v>
      </c>
      <c r="AG75">
        <f t="shared" si="52"/>
        <v>19720</v>
      </c>
      <c r="AH75">
        <f t="shared" si="52"/>
        <v>20267</v>
      </c>
      <c r="AI75">
        <f t="shared" ref="AI75:BN75" si="53">INDEX(_Death_Data,MATCH($B$5,_Death_Country,0),MATCH(AI$54,_Death_Day,0))</f>
        <v>20798</v>
      </c>
      <c r="AJ75">
        <f t="shared" si="53"/>
        <v>21342</v>
      </c>
      <c r="AK75">
        <f t="shared" si="53"/>
        <v>21858</v>
      </c>
      <c r="AL75">
        <f t="shared" si="53"/>
        <v>22248</v>
      </c>
      <c r="AM75">
        <f t="shared" si="53"/>
        <v>22617</v>
      </c>
      <c r="AN75">
        <f t="shared" si="53"/>
        <v>22859</v>
      </c>
      <c r="AO75">
        <f t="shared" si="53"/>
        <v>23296</v>
      </c>
      <c r="AP75">
        <f t="shared" si="53"/>
        <v>23663</v>
      </c>
      <c r="AQ75">
        <f t="shared" si="53"/>
        <v>24090</v>
      </c>
      <c r="AR75">
        <f t="shared" si="53"/>
        <v>24379</v>
      </c>
      <c r="AS75">
        <f t="shared" si="53"/>
        <v>24597</v>
      </c>
      <c r="AT75">
        <f t="shared" si="53"/>
        <v>24763</v>
      </c>
      <c r="AU75">
        <f t="shared" si="53"/>
        <v>24900</v>
      </c>
      <c r="AV75">
        <f t="shared" si="53"/>
        <v>25204</v>
      </c>
      <c r="AW75">
        <f t="shared" si="53"/>
        <v>25537</v>
      </c>
      <c r="AX75">
        <f t="shared" si="53"/>
        <v>25812</v>
      </c>
      <c r="AY75">
        <f t="shared" si="53"/>
        <v>25990</v>
      </c>
      <c r="AZ75">
        <f t="shared" si="53"/>
        <v>26233</v>
      </c>
      <c r="BA75">
        <f t="shared" si="53"/>
        <v>26313</v>
      </c>
      <c r="BB75">
        <f t="shared" si="53"/>
        <v>26383</v>
      </c>
      <c r="BC75">
        <f t="shared" si="53"/>
        <v>26646</v>
      </c>
      <c r="BD75">
        <f t="shared" si="53"/>
        <v>26994</v>
      </c>
      <c r="BE75">
        <f t="shared" si="53"/>
        <v>27077</v>
      </c>
      <c r="BF75">
        <f t="shared" si="53"/>
        <v>27428</v>
      </c>
      <c r="BG75">
        <f t="shared" si="53"/>
        <v>27532</v>
      </c>
      <c r="BH75">
        <f t="shared" si="53"/>
        <v>27532</v>
      </c>
      <c r="BI75">
        <f t="shared" si="53"/>
        <v>28111</v>
      </c>
      <c r="BJ75">
        <f t="shared" si="53"/>
        <v>28242</v>
      </c>
      <c r="BK75">
        <f t="shared" si="53"/>
        <v>28025</v>
      </c>
      <c r="BL75">
        <f t="shared" si="53"/>
        <v>28135</v>
      </c>
      <c r="BM75">
        <f t="shared" si="53"/>
        <v>28218</v>
      </c>
      <c r="BN75">
        <f t="shared" si="53"/>
        <v>28292</v>
      </c>
      <c r="BO75">
        <f t="shared" ref="BO75:CT75" si="54">INDEX(_Death_Data,MATCH($B$5,_Death_Country,0),MATCH(BO$54,_Death_Day,0))</f>
        <v>28335</v>
      </c>
      <c r="BP75">
        <f t="shared" si="54"/>
        <v>28370</v>
      </c>
      <c r="BQ75">
        <f t="shared" si="54"/>
        <v>28460</v>
      </c>
      <c r="BR75">
        <f t="shared" si="54"/>
        <v>28533</v>
      </c>
      <c r="BS75">
        <f t="shared" si="54"/>
        <v>28599</v>
      </c>
      <c r="BT75">
        <f t="shared" si="54"/>
        <v>28665</v>
      </c>
      <c r="BU75">
        <f t="shared" si="54"/>
        <v>28717</v>
      </c>
      <c r="BV75">
        <f t="shared" si="54"/>
        <v>28774</v>
      </c>
      <c r="BW75">
        <f t="shared" si="54"/>
        <v>28805</v>
      </c>
      <c r="BX75">
        <f t="shared" si="54"/>
        <v>28836</v>
      </c>
      <c r="BY75">
        <f t="shared" si="54"/>
        <v>28943</v>
      </c>
      <c r="BZ75">
        <f t="shared" si="54"/>
        <v>29024</v>
      </c>
      <c r="CA75">
        <f t="shared" si="54"/>
        <v>29068</v>
      </c>
      <c r="CB75">
        <f t="shared" si="54"/>
        <v>29114</v>
      </c>
      <c r="CC75">
        <f t="shared" si="54"/>
        <v>29145</v>
      </c>
      <c r="CD75">
        <f t="shared" si="54"/>
        <v>29158</v>
      </c>
      <c r="CE75">
        <f t="shared" si="54"/>
        <v>29212</v>
      </c>
      <c r="CF75">
        <f t="shared" si="54"/>
        <v>29299</v>
      </c>
      <c r="CG75">
        <f t="shared" si="54"/>
        <v>29322</v>
      </c>
      <c r="CH75">
        <f t="shared" si="54"/>
        <v>29349</v>
      </c>
      <c r="CI75">
        <f t="shared" si="54"/>
        <v>29377</v>
      </c>
      <c r="CJ75">
        <f t="shared" si="54"/>
        <v>29401</v>
      </c>
      <c r="CK75">
        <f t="shared" si="54"/>
        <v>29410</v>
      </c>
      <c r="CL75">
        <f t="shared" si="54"/>
        <v>29439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France Deaths Day</v>
      </c>
      <c r="D76">
        <f>IF(D75&gt;C75,D75-C75,0)</f>
        <v>112</v>
      </c>
      <c r="E76">
        <f t="shared" ref="E76:BP76" si="56">IF(E75&gt;D75,E75-D75,0)</f>
        <v>113</v>
      </c>
      <c r="F76">
        <f t="shared" si="56"/>
        <v>186</v>
      </c>
      <c r="G76">
        <f t="shared" si="56"/>
        <v>240</v>
      </c>
      <c r="H76">
        <f t="shared" si="56"/>
        <v>231</v>
      </c>
      <c r="I76">
        <f t="shared" si="56"/>
        <v>365</v>
      </c>
      <c r="J76">
        <f t="shared" si="56"/>
        <v>299</v>
      </c>
      <c r="K76">
        <f t="shared" si="56"/>
        <v>320</v>
      </c>
      <c r="L76">
        <f t="shared" si="56"/>
        <v>294</v>
      </c>
      <c r="M76">
        <f t="shared" si="56"/>
        <v>419</v>
      </c>
      <c r="N76">
        <f t="shared" si="56"/>
        <v>502</v>
      </c>
      <c r="O76">
        <f t="shared" si="56"/>
        <v>882</v>
      </c>
      <c r="P76">
        <f t="shared" si="56"/>
        <v>984</v>
      </c>
      <c r="Q76">
        <f t="shared" si="56"/>
        <v>1122</v>
      </c>
      <c r="R76">
        <f t="shared" si="56"/>
        <v>1054</v>
      </c>
      <c r="S76">
        <f t="shared" si="56"/>
        <v>519</v>
      </c>
      <c r="T76">
        <f t="shared" si="56"/>
        <v>833</v>
      </c>
      <c r="U76">
        <f t="shared" si="56"/>
        <v>1417</v>
      </c>
      <c r="V76">
        <f t="shared" si="56"/>
        <v>544</v>
      </c>
      <c r="W76">
        <f t="shared" si="56"/>
        <v>1341</v>
      </c>
      <c r="X76">
        <f t="shared" si="56"/>
        <v>987</v>
      </c>
      <c r="Y76">
        <f t="shared" si="56"/>
        <v>636</v>
      </c>
      <c r="Z76">
        <f t="shared" si="56"/>
        <v>561</v>
      </c>
      <c r="AA76">
        <f t="shared" si="56"/>
        <v>574</v>
      </c>
      <c r="AB76">
        <f t="shared" si="56"/>
        <v>745</v>
      </c>
      <c r="AC76">
        <f t="shared" si="56"/>
        <v>1438</v>
      </c>
      <c r="AD76">
        <f t="shared" si="56"/>
        <v>753</v>
      </c>
      <c r="AE76">
        <f t="shared" si="56"/>
        <v>761</v>
      </c>
      <c r="AF76">
        <f t="shared" si="56"/>
        <v>642</v>
      </c>
      <c r="AG76">
        <f t="shared" si="56"/>
        <v>395</v>
      </c>
      <c r="AH76">
        <f t="shared" si="56"/>
        <v>547</v>
      </c>
      <c r="AI76">
        <f t="shared" si="56"/>
        <v>531</v>
      </c>
      <c r="AJ76">
        <f t="shared" si="56"/>
        <v>544</v>
      </c>
      <c r="AK76">
        <f t="shared" si="56"/>
        <v>516</v>
      </c>
      <c r="AL76">
        <f t="shared" si="56"/>
        <v>390</v>
      </c>
      <c r="AM76">
        <f t="shared" si="56"/>
        <v>369</v>
      </c>
      <c r="AN76">
        <f t="shared" si="56"/>
        <v>242</v>
      </c>
      <c r="AO76">
        <f t="shared" si="56"/>
        <v>437</v>
      </c>
      <c r="AP76">
        <f t="shared" si="56"/>
        <v>367</v>
      </c>
      <c r="AQ76">
        <f t="shared" si="56"/>
        <v>427</v>
      </c>
      <c r="AR76">
        <f t="shared" si="56"/>
        <v>289</v>
      </c>
      <c r="AS76">
        <f t="shared" si="56"/>
        <v>218</v>
      </c>
      <c r="AT76">
        <f t="shared" si="56"/>
        <v>166</v>
      </c>
      <c r="AU76">
        <f t="shared" si="56"/>
        <v>137</v>
      </c>
      <c r="AV76">
        <f t="shared" si="56"/>
        <v>304</v>
      </c>
      <c r="AW76">
        <f t="shared" si="56"/>
        <v>333</v>
      </c>
      <c r="AX76">
        <f t="shared" si="56"/>
        <v>275</v>
      </c>
      <c r="AY76">
        <f t="shared" si="56"/>
        <v>178</v>
      </c>
      <c r="AZ76">
        <f t="shared" si="56"/>
        <v>243</v>
      </c>
      <c r="BA76">
        <f t="shared" si="56"/>
        <v>80</v>
      </c>
      <c r="BB76">
        <f t="shared" si="56"/>
        <v>70</v>
      </c>
      <c r="BC76">
        <f t="shared" si="56"/>
        <v>263</v>
      </c>
      <c r="BD76">
        <f t="shared" si="56"/>
        <v>348</v>
      </c>
      <c r="BE76">
        <f t="shared" si="56"/>
        <v>83</v>
      </c>
      <c r="BF76">
        <f t="shared" si="56"/>
        <v>351</v>
      </c>
      <c r="BG76">
        <f t="shared" si="56"/>
        <v>104</v>
      </c>
      <c r="BH76">
        <f t="shared" si="56"/>
        <v>0</v>
      </c>
      <c r="BI76">
        <f t="shared" si="56"/>
        <v>579</v>
      </c>
      <c r="BJ76">
        <f t="shared" si="56"/>
        <v>131</v>
      </c>
      <c r="BK76">
        <f t="shared" si="56"/>
        <v>0</v>
      </c>
      <c r="BL76">
        <f t="shared" si="56"/>
        <v>110</v>
      </c>
      <c r="BM76">
        <f t="shared" si="56"/>
        <v>83</v>
      </c>
      <c r="BN76">
        <f t="shared" si="56"/>
        <v>74</v>
      </c>
      <c r="BO76">
        <f t="shared" si="56"/>
        <v>43</v>
      </c>
      <c r="BP76">
        <f t="shared" si="56"/>
        <v>35</v>
      </c>
      <c r="BQ76">
        <f t="shared" ref="BQ76:EB76" si="57">IF(BQ75&gt;BP75,BQ75-BP75,0)</f>
        <v>90</v>
      </c>
      <c r="BR76">
        <f t="shared" si="57"/>
        <v>73</v>
      </c>
      <c r="BS76">
        <f t="shared" si="57"/>
        <v>66</v>
      </c>
      <c r="BT76">
        <f t="shared" si="57"/>
        <v>66</v>
      </c>
      <c r="BU76">
        <f t="shared" si="57"/>
        <v>52</v>
      </c>
      <c r="BV76">
        <f t="shared" si="57"/>
        <v>57</v>
      </c>
      <c r="BW76">
        <f t="shared" si="57"/>
        <v>31</v>
      </c>
      <c r="BX76">
        <f t="shared" si="57"/>
        <v>31</v>
      </c>
      <c r="BY76">
        <f t="shared" si="57"/>
        <v>107</v>
      </c>
      <c r="BZ76">
        <f t="shared" si="57"/>
        <v>81</v>
      </c>
      <c r="CA76">
        <f t="shared" si="57"/>
        <v>44</v>
      </c>
      <c r="CB76">
        <f t="shared" si="57"/>
        <v>46</v>
      </c>
      <c r="CC76">
        <f t="shared" si="57"/>
        <v>31</v>
      </c>
      <c r="CD76">
        <f t="shared" si="57"/>
        <v>13</v>
      </c>
      <c r="CE76">
        <f t="shared" si="57"/>
        <v>54</v>
      </c>
      <c r="CF76">
        <f t="shared" si="57"/>
        <v>87</v>
      </c>
      <c r="CG76">
        <f t="shared" si="57"/>
        <v>23</v>
      </c>
      <c r="CH76">
        <f t="shared" si="57"/>
        <v>27</v>
      </c>
      <c r="CI76">
        <f t="shared" si="57"/>
        <v>28</v>
      </c>
      <c r="CJ76">
        <f t="shared" si="57"/>
        <v>24</v>
      </c>
      <c r="CK76">
        <f t="shared" si="57"/>
        <v>9</v>
      </c>
      <c r="CL76">
        <f t="shared" si="57"/>
        <v>29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78.14285714285714</v>
      </c>
      <c r="J77" s="10">
        <f>SUM(D76:J76)/7</f>
        <v>220.85714285714286</v>
      </c>
      <c r="K77" s="10">
        <f t="shared" ref="K77:BV77" si="58">SUM(E76:K76)/7</f>
        <v>250.57142857142858</v>
      </c>
      <c r="L77" s="10">
        <f t="shared" si="58"/>
        <v>276.42857142857144</v>
      </c>
      <c r="M77" s="10">
        <f t="shared" si="58"/>
        <v>309.71428571428572</v>
      </c>
      <c r="N77" s="10">
        <f t="shared" si="58"/>
        <v>347.14285714285717</v>
      </c>
      <c r="O77" s="10">
        <f t="shared" si="58"/>
        <v>440.14285714285717</v>
      </c>
      <c r="P77" s="10">
        <f t="shared" si="58"/>
        <v>528.57142857142856</v>
      </c>
      <c r="Q77" s="10">
        <f t="shared" si="58"/>
        <v>646.14285714285711</v>
      </c>
      <c r="R77" s="10">
        <f t="shared" si="58"/>
        <v>751</v>
      </c>
      <c r="S77" s="10">
        <f t="shared" si="58"/>
        <v>783.14285714285711</v>
      </c>
      <c r="T77" s="10">
        <f t="shared" si="58"/>
        <v>842.28571428571433</v>
      </c>
      <c r="U77" s="10">
        <f t="shared" si="58"/>
        <v>973</v>
      </c>
      <c r="V77" s="10">
        <f t="shared" si="58"/>
        <v>924.71428571428567</v>
      </c>
      <c r="W77" s="10">
        <f t="shared" si="58"/>
        <v>975.71428571428567</v>
      </c>
      <c r="X77" s="10">
        <f t="shared" si="58"/>
        <v>956.42857142857144</v>
      </c>
      <c r="Y77" s="10">
        <f t="shared" si="58"/>
        <v>896.71428571428567</v>
      </c>
      <c r="Z77" s="10">
        <f t="shared" si="58"/>
        <v>902.71428571428567</v>
      </c>
      <c r="AA77" s="10">
        <f t="shared" si="58"/>
        <v>865.71428571428567</v>
      </c>
      <c r="AB77" s="10">
        <f t="shared" si="58"/>
        <v>769.71428571428567</v>
      </c>
      <c r="AC77" s="10">
        <f t="shared" si="58"/>
        <v>897.42857142857144</v>
      </c>
      <c r="AD77" s="10">
        <f t="shared" si="58"/>
        <v>813.42857142857144</v>
      </c>
      <c r="AE77" s="10">
        <f t="shared" si="58"/>
        <v>781.14285714285711</v>
      </c>
      <c r="AF77" s="10">
        <f t="shared" si="58"/>
        <v>782</v>
      </c>
      <c r="AG77" s="10">
        <f t="shared" si="58"/>
        <v>758.28571428571433</v>
      </c>
      <c r="AH77" s="10">
        <f t="shared" si="58"/>
        <v>754.42857142857144</v>
      </c>
      <c r="AI77" s="10">
        <f t="shared" si="58"/>
        <v>723.85714285714289</v>
      </c>
      <c r="AJ77" s="10">
        <f t="shared" si="58"/>
        <v>596.14285714285711</v>
      </c>
      <c r="AK77" s="10">
        <f t="shared" si="58"/>
        <v>562.28571428571433</v>
      </c>
      <c r="AL77" s="10">
        <f t="shared" si="58"/>
        <v>509.28571428571428</v>
      </c>
      <c r="AM77" s="10">
        <f t="shared" si="58"/>
        <v>470.28571428571428</v>
      </c>
      <c r="AN77" s="10">
        <f t="shared" si="58"/>
        <v>448.42857142857144</v>
      </c>
      <c r="AO77" s="10">
        <f t="shared" si="58"/>
        <v>432.71428571428572</v>
      </c>
      <c r="AP77" s="10">
        <f t="shared" si="58"/>
        <v>409.28571428571428</v>
      </c>
      <c r="AQ77" s="10">
        <f t="shared" si="58"/>
        <v>392.57142857142856</v>
      </c>
      <c r="AR77" s="10">
        <f t="shared" si="58"/>
        <v>360.14285714285717</v>
      </c>
      <c r="AS77" s="10">
        <f t="shared" si="58"/>
        <v>335.57142857142856</v>
      </c>
      <c r="AT77" s="10">
        <f t="shared" si="58"/>
        <v>306.57142857142856</v>
      </c>
      <c r="AU77" s="10">
        <f t="shared" si="58"/>
        <v>291.57142857142856</v>
      </c>
      <c r="AV77" s="10">
        <f t="shared" si="58"/>
        <v>272.57142857142856</v>
      </c>
      <c r="AW77" s="10">
        <f t="shared" si="58"/>
        <v>267.71428571428572</v>
      </c>
      <c r="AX77" s="10">
        <f t="shared" si="58"/>
        <v>246</v>
      </c>
      <c r="AY77" s="10">
        <f t="shared" si="58"/>
        <v>230.14285714285714</v>
      </c>
      <c r="AZ77" s="10">
        <f t="shared" si="58"/>
        <v>233.71428571428572</v>
      </c>
      <c r="BA77" s="10">
        <f t="shared" si="58"/>
        <v>221.42857142857142</v>
      </c>
      <c r="BB77" s="10">
        <f t="shared" si="58"/>
        <v>211.85714285714286</v>
      </c>
      <c r="BC77" s="10">
        <f t="shared" si="58"/>
        <v>206</v>
      </c>
      <c r="BD77" s="10">
        <f t="shared" si="58"/>
        <v>208.14285714285714</v>
      </c>
      <c r="BE77" s="10">
        <f t="shared" si="58"/>
        <v>180.71428571428572</v>
      </c>
      <c r="BF77" s="10">
        <f t="shared" si="58"/>
        <v>205.42857142857142</v>
      </c>
      <c r="BG77" s="10">
        <f t="shared" si="58"/>
        <v>185.57142857142858</v>
      </c>
      <c r="BH77" s="10">
        <f t="shared" si="58"/>
        <v>174.14285714285714</v>
      </c>
      <c r="BI77" s="10">
        <f t="shared" si="58"/>
        <v>246.85714285714286</v>
      </c>
      <c r="BJ77" s="10">
        <f t="shared" si="58"/>
        <v>228</v>
      </c>
      <c r="BK77" s="10">
        <f t="shared" si="58"/>
        <v>178.28571428571428</v>
      </c>
      <c r="BL77" s="10">
        <f t="shared" si="58"/>
        <v>182.14285714285714</v>
      </c>
      <c r="BM77" s="10">
        <f t="shared" si="58"/>
        <v>143.85714285714286</v>
      </c>
      <c r="BN77" s="10">
        <f t="shared" si="58"/>
        <v>139.57142857142858</v>
      </c>
      <c r="BO77" s="10">
        <f t="shared" si="58"/>
        <v>145.71428571428572</v>
      </c>
      <c r="BP77" s="10">
        <f t="shared" si="58"/>
        <v>68</v>
      </c>
      <c r="BQ77" s="10">
        <f t="shared" si="58"/>
        <v>62.142857142857146</v>
      </c>
      <c r="BR77" s="10">
        <f t="shared" si="58"/>
        <v>72.571428571428569</v>
      </c>
      <c r="BS77" s="10">
        <f t="shared" si="58"/>
        <v>66.285714285714292</v>
      </c>
      <c r="BT77" s="10">
        <f t="shared" si="58"/>
        <v>63.857142857142854</v>
      </c>
      <c r="BU77" s="10">
        <f t="shared" si="58"/>
        <v>60.714285714285715</v>
      </c>
      <c r="BV77" s="10">
        <f t="shared" si="58"/>
        <v>62.714285714285715</v>
      </c>
      <c r="BW77" s="10">
        <f t="shared" ref="BW77:ED77" si="59">SUM(BQ76:BW76)/7</f>
        <v>62.142857142857146</v>
      </c>
      <c r="BX77" s="10">
        <f t="shared" si="59"/>
        <v>53.714285714285715</v>
      </c>
      <c r="BY77" s="10">
        <f t="shared" si="59"/>
        <v>58.571428571428569</v>
      </c>
      <c r="BZ77" s="10">
        <f t="shared" si="59"/>
        <v>60.714285714285715</v>
      </c>
      <c r="CA77" s="10">
        <f t="shared" si="59"/>
        <v>57.571428571428569</v>
      </c>
      <c r="CB77" s="10">
        <f t="shared" si="59"/>
        <v>56.714285714285715</v>
      </c>
      <c r="CC77" s="10">
        <f t="shared" si="59"/>
        <v>53</v>
      </c>
      <c r="CD77" s="10">
        <f t="shared" si="59"/>
        <v>50.428571428571431</v>
      </c>
      <c r="CE77" s="10">
        <f t="shared" si="59"/>
        <v>53.714285714285715</v>
      </c>
      <c r="CF77" s="10">
        <f t="shared" si="59"/>
        <v>50.857142857142854</v>
      </c>
      <c r="CG77" s="10">
        <f t="shared" si="59"/>
        <v>42.571428571428569</v>
      </c>
      <c r="CH77" s="10">
        <f t="shared" si="59"/>
        <v>40.142857142857146</v>
      </c>
      <c r="CI77" s="10">
        <f t="shared" si="59"/>
        <v>37.571428571428569</v>
      </c>
      <c r="CJ77" s="10">
        <f t="shared" si="59"/>
        <v>36.571428571428569</v>
      </c>
      <c r="CK77" s="10">
        <f t="shared" si="59"/>
        <v>36</v>
      </c>
      <c r="CL77" s="10">
        <f t="shared" si="59"/>
        <v>32.428571428571431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France Deaths Growth against cum last 7 days</v>
      </c>
      <c r="J78" s="11">
        <f>IF(AND(C75&lt;&gt;0,J75&lt;&gt;0),(J75/C75)^(1/7)-1,#N/A)</f>
        <v>0.23684279436594036</v>
      </c>
      <c r="K78" s="11">
        <f t="shared" ref="K78:BV78" si="60">IF(AND(D75&lt;&gt;0,K75&lt;&gt;0),(K75/D75)^(1/7)-1,#N/A)</f>
        <v>0.22397894872074087</v>
      </c>
      <c r="L78" s="11">
        <f t="shared" si="60"/>
        <v>0.21293399430811211</v>
      </c>
      <c r="M78" s="11">
        <f t="shared" si="60"/>
        <v>0.19671508666263882</v>
      </c>
      <c r="N78" s="11">
        <f t="shared" si="60"/>
        <v>0.18103489257068395</v>
      </c>
      <c r="O78" s="11">
        <f t="shared" si="60"/>
        <v>0.18654995073219771</v>
      </c>
      <c r="P78" s="11">
        <f t="shared" si="60"/>
        <v>0.17965892097382241</v>
      </c>
      <c r="Q78" s="11">
        <f t="shared" si="60"/>
        <v>0.18415876242416163</v>
      </c>
      <c r="R78" s="11">
        <f t="shared" si="60"/>
        <v>0.18436512218598122</v>
      </c>
      <c r="S78" s="11">
        <f t="shared" si="60"/>
        <v>0.17540110729812808</v>
      </c>
      <c r="T78" s="11">
        <f t="shared" si="60"/>
        <v>0.16689185304542398</v>
      </c>
      <c r="U78" s="11">
        <f t="shared" si="60"/>
        <v>0.16589873965515167</v>
      </c>
      <c r="V78" s="11">
        <f t="shared" si="60"/>
        <v>0.13765568665484529</v>
      </c>
      <c r="W78" s="11">
        <f t="shared" si="60"/>
        <v>0.12391066628519276</v>
      </c>
      <c r="X78" s="11">
        <f t="shared" si="60"/>
        <v>0.10619417540909049</v>
      </c>
      <c r="Y78" s="11">
        <f t="shared" si="60"/>
        <v>9.006107737376845E-2</v>
      </c>
      <c r="Z78" s="11">
        <f t="shared" si="60"/>
        <v>8.5930676904662606E-2</v>
      </c>
      <c r="AA78" s="11">
        <f t="shared" si="60"/>
        <v>7.6829582621563253E-2</v>
      </c>
      <c r="AB78" s="11">
        <f t="shared" si="60"/>
        <v>6.1733906110318371E-2</v>
      </c>
      <c r="AC78" s="11">
        <f t="shared" si="60"/>
        <v>6.7240743720589302E-2</v>
      </c>
      <c r="AD78" s="11">
        <f t="shared" si="60"/>
        <v>5.6133261645161747E-2</v>
      </c>
      <c r="AE78" s="11">
        <f t="shared" si="60"/>
        <v>5.0709788131630296E-2</v>
      </c>
      <c r="AF78" s="11">
        <f t="shared" si="60"/>
        <v>4.8727423754642674E-2</v>
      </c>
      <c r="AG78" s="11">
        <f t="shared" si="60"/>
        <v>4.5814515339410278E-2</v>
      </c>
      <c r="AH78" s="11">
        <f t="shared" si="60"/>
        <v>4.4068770451254569E-2</v>
      </c>
      <c r="AI78" s="11">
        <f t="shared" si="60"/>
        <v>4.0695330949460873E-2</v>
      </c>
      <c r="AJ78" s="11">
        <f t="shared" si="60"/>
        <v>3.1569725183613562E-2</v>
      </c>
      <c r="AK78" s="11">
        <f t="shared" si="60"/>
        <v>2.8768615800665254E-2</v>
      </c>
      <c r="AL78" s="11">
        <f t="shared" si="60"/>
        <v>2.526211273004364E-2</v>
      </c>
      <c r="AM78" s="11">
        <f t="shared" si="60"/>
        <v>2.2726140489880198E-2</v>
      </c>
      <c r="AN78" s="11">
        <f t="shared" si="60"/>
        <v>2.1325866134638272E-2</v>
      </c>
      <c r="AO78" s="11">
        <f t="shared" si="60"/>
        <v>2.0097536101926217E-2</v>
      </c>
      <c r="AP78" s="11">
        <f t="shared" si="60"/>
        <v>1.8607547894171184E-2</v>
      </c>
      <c r="AQ78" s="11">
        <f t="shared" si="60"/>
        <v>1.7453397545349691E-2</v>
      </c>
      <c r="AR78" s="11">
        <f t="shared" si="60"/>
        <v>1.5715802816939517E-2</v>
      </c>
      <c r="AS78" s="11">
        <f t="shared" si="60"/>
        <v>1.4442204909491219E-2</v>
      </c>
      <c r="AT78" s="11">
        <f t="shared" si="60"/>
        <v>1.303403605193254E-2</v>
      </c>
      <c r="AU78" s="11">
        <f t="shared" si="60"/>
        <v>1.2292495014185389E-2</v>
      </c>
      <c r="AV78" s="11">
        <f t="shared" si="60"/>
        <v>1.1309335293231637E-2</v>
      </c>
      <c r="AW78" s="11">
        <f t="shared" si="60"/>
        <v>1.0947451584641943E-2</v>
      </c>
      <c r="AX78" s="11">
        <f t="shared" si="60"/>
        <v>9.9120425658041356E-3</v>
      </c>
      <c r="AY78" s="11">
        <f t="shared" si="60"/>
        <v>9.1833019402278726E-3</v>
      </c>
      <c r="AZ78" s="11">
        <f t="shared" si="60"/>
        <v>9.2415382896491316E-3</v>
      </c>
      <c r="BA78" s="11">
        <f t="shared" si="60"/>
        <v>8.7109370250237905E-3</v>
      </c>
      <c r="BB78" s="11">
        <f t="shared" si="60"/>
        <v>8.298825900213691E-3</v>
      </c>
      <c r="BC78" s="11">
        <f t="shared" si="60"/>
        <v>7.9797172156779173E-3</v>
      </c>
      <c r="BD78" s="11">
        <f t="shared" si="60"/>
        <v>7.9581041630221172E-3</v>
      </c>
      <c r="BE78" s="11">
        <f t="shared" si="60"/>
        <v>6.8584347877378438E-3</v>
      </c>
      <c r="BF78" s="11">
        <f t="shared" si="60"/>
        <v>7.7228889618472518E-3</v>
      </c>
      <c r="BG78" s="11">
        <f t="shared" si="60"/>
        <v>6.9282909453765029E-3</v>
      </c>
      <c r="BH78" s="11">
        <f t="shared" si="60"/>
        <v>6.4903790871533307E-3</v>
      </c>
      <c r="BI78" s="11">
        <f t="shared" si="60"/>
        <v>9.1042070988403001E-3</v>
      </c>
      <c r="BJ78" s="11">
        <f t="shared" si="60"/>
        <v>8.3447947498376251E-3</v>
      </c>
      <c r="BK78" s="11">
        <f t="shared" si="60"/>
        <v>5.3689830175995823E-3</v>
      </c>
      <c r="BL78" s="11">
        <f t="shared" si="60"/>
        <v>5.4906894333781597E-3</v>
      </c>
      <c r="BM78" s="11">
        <f t="shared" si="60"/>
        <v>4.0647649484630843E-3</v>
      </c>
      <c r="BN78" s="11">
        <f t="shared" si="60"/>
        <v>3.8975923108268695E-3</v>
      </c>
      <c r="BO78" s="11">
        <f t="shared" si="60"/>
        <v>4.1154201915067912E-3</v>
      </c>
      <c r="BP78" s="11">
        <f t="shared" si="60"/>
        <v>1.3110429530296397E-3</v>
      </c>
      <c r="BQ78" s="11">
        <f t="shared" si="60"/>
        <v>1.0990836952395888E-3</v>
      </c>
      <c r="BR78" s="11">
        <f t="shared" si="60"/>
        <v>2.5696306001348201E-3</v>
      </c>
      <c r="BS78" s="11">
        <f t="shared" si="60"/>
        <v>2.3395037057771795E-3</v>
      </c>
      <c r="BT78" s="11">
        <f t="shared" si="60"/>
        <v>2.2477787853747433E-3</v>
      </c>
      <c r="BU78" s="11">
        <f t="shared" si="60"/>
        <v>2.1322990840348943E-3</v>
      </c>
      <c r="BV78" s="11">
        <f t="shared" si="60"/>
        <v>2.1987583020068868E-3</v>
      </c>
      <c r="BW78" s="11">
        <f t="shared" ref="BW78:ED78" si="61">IF(AND(BP75&lt;&gt;0,BW75&lt;&gt;0),(BW75/BP75)^(1/7)-1,#N/A)</f>
        <v>2.1761836527347533E-3</v>
      </c>
      <c r="BX78" s="11">
        <f t="shared" si="61"/>
        <v>1.876760898316121E-3</v>
      </c>
      <c r="BY78" s="11">
        <f t="shared" si="61"/>
        <v>2.0402307890103888E-3</v>
      </c>
      <c r="BZ78" s="11">
        <f t="shared" si="61"/>
        <v>2.1095536629727185E-3</v>
      </c>
      <c r="CA78" s="11">
        <f t="shared" si="61"/>
        <v>1.9964254079249955E-3</v>
      </c>
      <c r="CB78" s="11">
        <f t="shared" si="61"/>
        <v>1.963335716445247E-3</v>
      </c>
      <c r="CC78" s="11">
        <f t="shared" si="61"/>
        <v>1.8318429041126461E-3</v>
      </c>
      <c r="CD78" s="11">
        <f t="shared" si="61"/>
        <v>1.7415625470753593E-3</v>
      </c>
      <c r="CE78" s="11">
        <f t="shared" si="61"/>
        <v>1.8524246534270539E-3</v>
      </c>
      <c r="CF78" s="11">
        <f t="shared" si="61"/>
        <v>1.7479554915424966E-3</v>
      </c>
      <c r="CG78" s="11">
        <f t="shared" si="61"/>
        <v>1.4603529331129739E-3</v>
      </c>
      <c r="CH78" s="11">
        <f t="shared" si="61"/>
        <v>1.3753107863647696E-3</v>
      </c>
      <c r="CI78" s="11">
        <f t="shared" si="61"/>
        <v>1.285525167239232E-3</v>
      </c>
      <c r="CJ78" s="11">
        <f t="shared" si="61"/>
        <v>1.2501115780321204E-3</v>
      </c>
      <c r="CK78" s="11">
        <f t="shared" si="61"/>
        <v>1.2301037982707097E-3</v>
      </c>
      <c r="CL78" s="11">
        <f t="shared" si="61"/>
        <v>1.1064319496523201E-3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425.28571428571428</v>
      </c>
      <c r="R79" s="1">
        <f t="shared" ref="R79:CC79" si="62">IF(R75&lt;&gt;0,(SUM(L76:R76)-SUM(E76:K76))/7,0)</f>
        <v>500.42857142857144</v>
      </c>
      <c r="S79" s="1">
        <f t="shared" si="62"/>
        <v>506.71428571428572</v>
      </c>
      <c r="T79" s="1">
        <f t="shared" si="62"/>
        <v>532.57142857142856</v>
      </c>
      <c r="U79" s="1">
        <f t="shared" si="62"/>
        <v>625.85714285714289</v>
      </c>
      <c r="V79" s="1">
        <f t="shared" si="62"/>
        <v>484.57142857142856</v>
      </c>
      <c r="W79" s="1">
        <f t="shared" si="62"/>
        <v>447.14285714285717</v>
      </c>
      <c r="X79" s="1">
        <f t="shared" si="62"/>
        <v>310.28571428571428</v>
      </c>
      <c r="Y79" s="1">
        <f t="shared" si="62"/>
        <v>145.71428571428572</v>
      </c>
      <c r="Z79" s="1">
        <f t="shared" si="62"/>
        <v>119.57142857142857</v>
      </c>
      <c r="AA79" s="1">
        <f t="shared" si="62"/>
        <v>23.428571428571427</v>
      </c>
      <c r="AB79" s="1">
        <f t="shared" si="62"/>
        <v>-203.28571428571428</v>
      </c>
      <c r="AC79" s="1">
        <f t="shared" si="62"/>
        <v>-27.285714285714285</v>
      </c>
      <c r="AD79" s="1">
        <f t="shared" si="62"/>
        <v>-162.28571428571428</v>
      </c>
      <c r="AE79" s="1">
        <f t="shared" si="62"/>
        <v>-175.28571428571428</v>
      </c>
      <c r="AF79" s="1">
        <f t="shared" si="62"/>
        <v>-114.71428571428571</v>
      </c>
      <c r="AG79" s="1">
        <f t="shared" si="62"/>
        <v>-144.42857142857142</v>
      </c>
      <c r="AH79" s="1">
        <f t="shared" si="62"/>
        <v>-111.28571428571429</v>
      </c>
      <c r="AI79" s="1">
        <f t="shared" si="62"/>
        <v>-45.857142857142854</v>
      </c>
      <c r="AJ79" s="1">
        <f t="shared" si="62"/>
        <v>-301.28571428571428</v>
      </c>
      <c r="AK79" s="1">
        <f t="shared" si="62"/>
        <v>-251.14285714285714</v>
      </c>
      <c r="AL79" s="1">
        <f t="shared" si="62"/>
        <v>-271.85714285714283</v>
      </c>
      <c r="AM79" s="1">
        <f t="shared" si="62"/>
        <v>-311.71428571428572</v>
      </c>
      <c r="AN79" s="1">
        <f t="shared" si="62"/>
        <v>-309.85714285714283</v>
      </c>
      <c r="AO79" s="1">
        <f t="shared" si="62"/>
        <v>-321.71428571428572</v>
      </c>
      <c r="AP79" s="1">
        <f t="shared" si="62"/>
        <v>-314.57142857142856</v>
      </c>
      <c r="AQ79" s="1">
        <f t="shared" si="62"/>
        <v>-203.57142857142858</v>
      </c>
      <c r="AR79" s="1">
        <f t="shared" si="62"/>
        <v>-202.14285714285714</v>
      </c>
      <c r="AS79" s="1">
        <f t="shared" si="62"/>
        <v>-173.71428571428572</v>
      </c>
      <c r="AT79" s="1">
        <f t="shared" si="62"/>
        <v>-163.71428571428572</v>
      </c>
      <c r="AU79" s="1">
        <f t="shared" si="62"/>
        <v>-156.85714285714286</v>
      </c>
      <c r="AV79" s="1">
        <f t="shared" si="62"/>
        <v>-160.14285714285714</v>
      </c>
      <c r="AW79" s="1">
        <f t="shared" si="62"/>
        <v>-141.57142857142858</v>
      </c>
      <c r="AX79" s="1">
        <f t="shared" si="62"/>
        <v>-146.57142857142858</v>
      </c>
      <c r="AY79" s="1">
        <f t="shared" si="62"/>
        <v>-130</v>
      </c>
      <c r="AZ79" s="1">
        <f t="shared" si="62"/>
        <v>-101.85714285714286</v>
      </c>
      <c r="BA79" s="1">
        <f t="shared" si="62"/>
        <v>-85.142857142857139</v>
      </c>
      <c r="BB79" s="1">
        <f t="shared" si="62"/>
        <v>-79.714285714285708</v>
      </c>
      <c r="BC79" s="1">
        <f t="shared" si="62"/>
        <v>-66.571428571428569</v>
      </c>
      <c r="BD79" s="1">
        <f t="shared" si="62"/>
        <v>-59.571428571428569</v>
      </c>
      <c r="BE79" s="1">
        <f t="shared" si="62"/>
        <v>-65.285714285714292</v>
      </c>
      <c r="BF79" s="1">
        <f t="shared" si="62"/>
        <v>-24.714285714285715</v>
      </c>
      <c r="BG79" s="1">
        <f t="shared" si="62"/>
        <v>-48.142857142857146</v>
      </c>
      <c r="BH79" s="1">
        <f t="shared" si="62"/>
        <v>-47.285714285714285</v>
      </c>
      <c r="BI79" s="1">
        <f t="shared" si="62"/>
        <v>35</v>
      </c>
      <c r="BJ79" s="1">
        <f t="shared" si="62"/>
        <v>22</v>
      </c>
      <c r="BK79" s="1">
        <f t="shared" si="62"/>
        <v>-29.857142857142858</v>
      </c>
      <c r="BL79" s="1">
        <f t="shared" si="62"/>
        <v>1.4285714285714286</v>
      </c>
      <c r="BM79" s="1">
        <f t="shared" si="62"/>
        <v>-61.571428571428569</v>
      </c>
      <c r="BN79" s="1">
        <f t="shared" si="62"/>
        <v>-46</v>
      </c>
      <c r="BO79" s="1">
        <f t="shared" si="62"/>
        <v>-28.428571428571427</v>
      </c>
      <c r="BP79" s="1">
        <f t="shared" si="62"/>
        <v>-178.85714285714286</v>
      </c>
      <c r="BQ79" s="1">
        <f t="shared" si="62"/>
        <v>-165.85714285714286</v>
      </c>
      <c r="BR79" s="1">
        <f t="shared" si="62"/>
        <v>-105.71428571428571</v>
      </c>
      <c r="BS79" s="1">
        <f t="shared" si="62"/>
        <v>-115.85714285714286</v>
      </c>
      <c r="BT79" s="1">
        <f t="shared" si="62"/>
        <v>-80</v>
      </c>
      <c r="BU79" s="1">
        <f t="shared" si="62"/>
        <v>-78.857142857142861</v>
      </c>
      <c r="BV79" s="1">
        <f t="shared" si="62"/>
        <v>-83</v>
      </c>
      <c r="BW79" s="1">
        <f t="shared" si="62"/>
        <v>-5.8571428571428568</v>
      </c>
      <c r="BX79" s="1">
        <f t="shared" si="62"/>
        <v>-8.4285714285714288</v>
      </c>
      <c r="BY79" s="1">
        <f t="shared" si="62"/>
        <v>-14</v>
      </c>
      <c r="BZ79" s="1">
        <f t="shared" si="62"/>
        <v>-5.5714285714285712</v>
      </c>
      <c r="CA79" s="1">
        <f t="shared" si="62"/>
        <v>-6.2857142857142856</v>
      </c>
      <c r="CB79" s="1">
        <f t="shared" si="62"/>
        <v>-4</v>
      </c>
      <c r="CC79" s="1">
        <f t="shared" si="62"/>
        <v>-9.7142857142857135</v>
      </c>
      <c r="CD79" s="1">
        <f t="shared" ref="CD79:ED79" si="63">IF(CD75&lt;&gt;0,(SUM(BX76:CD76)-SUM(BQ76:BW76))/7,0)</f>
        <v>-11.714285714285714</v>
      </c>
      <c r="CE79" s="1">
        <f t="shared" si="63"/>
        <v>0</v>
      </c>
      <c r="CF79" s="1">
        <f t="shared" si="63"/>
        <v>-7.7142857142857144</v>
      </c>
      <c r="CG79" s="1">
        <f t="shared" si="63"/>
        <v>-18.142857142857142</v>
      </c>
      <c r="CH79" s="1">
        <f t="shared" si="63"/>
        <v>-17.428571428571427</v>
      </c>
      <c r="CI79" s="1">
        <f t="shared" si="63"/>
        <v>-19.142857142857142</v>
      </c>
      <c r="CJ79" s="1">
        <f t="shared" si="63"/>
        <v>-16.428571428571427</v>
      </c>
      <c r="CK79" s="1">
        <f t="shared" si="63"/>
        <v>-14.428571428571429</v>
      </c>
      <c r="CL79" s="1">
        <f t="shared" si="63"/>
        <v>-21.285714285714285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9256144890038809</v>
      </c>
      <c r="R80" s="11">
        <f t="shared" ref="R80:CC80" si="64">IF(K76&lt;&gt;0,SUM(L76:R76)/SUM(E76:K76)-1,0)</f>
        <v>1.9971493728620295</v>
      </c>
      <c r="S80" s="11">
        <f t="shared" si="64"/>
        <v>1.8330749354005169</v>
      </c>
      <c r="T80" s="11">
        <f t="shared" si="64"/>
        <v>1.7195571955719555</v>
      </c>
      <c r="U80" s="11">
        <f t="shared" si="64"/>
        <v>1.802880658436214</v>
      </c>
      <c r="V80" s="11">
        <f t="shared" si="64"/>
        <v>1.1009412528399869</v>
      </c>
      <c r="W80" s="11">
        <f t="shared" si="64"/>
        <v>0.84594594594594597</v>
      </c>
      <c r="X80" s="11">
        <f t="shared" si="64"/>
        <v>0.48021224850762767</v>
      </c>
      <c r="Y80" s="11">
        <f t="shared" si="64"/>
        <v>0.19402701160357627</v>
      </c>
      <c r="Z80" s="11">
        <f t="shared" si="64"/>
        <v>0.15268150310105799</v>
      </c>
      <c r="AA80" s="11">
        <f t="shared" si="64"/>
        <v>2.7815468113975506E-2</v>
      </c>
      <c r="AB80" s="11">
        <f t="shared" si="64"/>
        <v>-0.20892673616209079</v>
      </c>
      <c r="AC80" s="11">
        <f t="shared" si="64"/>
        <v>-2.9507183686080629E-2</v>
      </c>
      <c r="AD80" s="11">
        <f t="shared" si="64"/>
        <v>-0.16632503660322107</v>
      </c>
      <c r="AE80" s="11">
        <f t="shared" si="64"/>
        <v>-0.18327109783420459</v>
      </c>
      <c r="AF80" s="11">
        <f t="shared" si="64"/>
        <v>-0.12792735383144815</v>
      </c>
      <c r="AG80" s="11">
        <f t="shared" si="64"/>
        <v>-0.15999366988447539</v>
      </c>
      <c r="AH80" s="11">
        <f t="shared" si="64"/>
        <v>-0.12854785478547859</v>
      </c>
      <c r="AI80" s="11">
        <f t="shared" si="64"/>
        <v>-5.9576837416481121E-2</v>
      </c>
      <c r="AJ80" s="11">
        <f t="shared" si="64"/>
        <v>-0.33572110792741161</v>
      </c>
      <c r="AK80" s="11">
        <f t="shared" si="64"/>
        <v>-0.30874604847207587</v>
      </c>
      <c r="AL80" s="11">
        <f t="shared" si="64"/>
        <v>-0.34802487198244325</v>
      </c>
      <c r="AM80" s="11">
        <f t="shared" si="64"/>
        <v>-0.39861161856046767</v>
      </c>
      <c r="AN80" s="11">
        <f t="shared" si="64"/>
        <v>-0.40862848530519968</v>
      </c>
      <c r="AO80" s="11">
        <f t="shared" si="64"/>
        <v>-0.42643438742662376</v>
      </c>
      <c r="AP80" s="11">
        <f t="shared" si="64"/>
        <v>-0.43457667258732979</v>
      </c>
      <c r="AQ80" s="11">
        <f t="shared" si="64"/>
        <v>-0.34148094895758452</v>
      </c>
      <c r="AR80" s="11">
        <f t="shared" si="64"/>
        <v>-0.3595020325203252</v>
      </c>
      <c r="AS80" s="11">
        <f t="shared" si="64"/>
        <v>-0.34109396914446</v>
      </c>
      <c r="AT80" s="11">
        <f t="shared" si="64"/>
        <v>-0.34811664641555284</v>
      </c>
      <c r="AU80" s="11">
        <f t="shared" si="64"/>
        <v>-0.34979292768397574</v>
      </c>
      <c r="AV80" s="11">
        <f t="shared" si="64"/>
        <v>-0.37008913832948165</v>
      </c>
      <c r="AW80" s="11">
        <f t="shared" si="64"/>
        <v>-0.34589877835951133</v>
      </c>
      <c r="AX80" s="11">
        <f t="shared" si="64"/>
        <v>-0.3733624454148472</v>
      </c>
      <c r="AY80" s="11">
        <f t="shared" si="64"/>
        <v>-0.36096786989289964</v>
      </c>
      <c r="AZ80" s="11">
        <f t="shared" si="64"/>
        <v>-0.30353341847594717</v>
      </c>
      <c r="BA80" s="11">
        <f t="shared" si="64"/>
        <v>-0.27772600186393293</v>
      </c>
      <c r="BB80" s="11">
        <f t="shared" si="64"/>
        <v>-0.27339539441450267</v>
      </c>
      <c r="BC80" s="11">
        <f t="shared" si="64"/>
        <v>-0.24423480083857441</v>
      </c>
      <c r="BD80" s="11">
        <f t="shared" si="64"/>
        <v>-0.22251867662753466</v>
      </c>
      <c r="BE80" s="11">
        <f t="shared" si="64"/>
        <v>-0.26538908246225323</v>
      </c>
      <c r="BF80" s="11">
        <f t="shared" si="64"/>
        <v>-0.10738671632526386</v>
      </c>
      <c r="BG80" s="11">
        <f t="shared" si="64"/>
        <v>-0.20599022004889977</v>
      </c>
      <c r="BH80" s="11">
        <f t="shared" si="64"/>
        <v>-0.21354838709677415</v>
      </c>
      <c r="BI80" s="11">
        <f t="shared" si="64"/>
        <v>0.16520566419420102</v>
      </c>
      <c r="BJ80" s="11">
        <f t="shared" si="64"/>
        <v>0.10679611650485432</v>
      </c>
      <c r="BK80" s="11">
        <f t="shared" si="64"/>
        <v>-0.14344543582704183</v>
      </c>
      <c r="BL80" s="11">
        <f t="shared" si="64"/>
        <v>7.905138339920903E-3</v>
      </c>
      <c r="BM80" s="11">
        <f t="shared" si="64"/>
        <v>-0.29972183588317103</v>
      </c>
      <c r="BN80" s="11">
        <f t="shared" si="64"/>
        <v>-0.24788298691301003</v>
      </c>
      <c r="BO80" s="11">
        <f t="shared" si="64"/>
        <v>0</v>
      </c>
      <c r="BP80" s="11">
        <f t="shared" si="64"/>
        <v>-0.72453703703703698</v>
      </c>
      <c r="BQ80" s="11">
        <f t="shared" si="64"/>
        <v>-0.72744360902255645</v>
      </c>
      <c r="BR80" s="11">
        <f t="shared" si="64"/>
        <v>0</v>
      </c>
      <c r="BS80" s="11">
        <f t="shared" si="64"/>
        <v>-0.63607843137254905</v>
      </c>
      <c r="BT80" s="11">
        <f t="shared" si="64"/>
        <v>-0.55610724925521349</v>
      </c>
      <c r="BU80" s="11">
        <f t="shared" si="64"/>
        <v>-0.56499488229273287</v>
      </c>
      <c r="BV80" s="11">
        <f t="shared" si="64"/>
        <v>-0.56960784313725488</v>
      </c>
      <c r="BW80" s="11">
        <f t="shared" si="64"/>
        <v>-8.6134453781512632E-2</v>
      </c>
      <c r="BX80" s="11">
        <f t="shared" si="64"/>
        <v>-0.13563218390804599</v>
      </c>
      <c r="BY80" s="11">
        <f t="shared" si="64"/>
        <v>-0.19291338582677164</v>
      </c>
      <c r="BZ80" s="11">
        <f t="shared" si="64"/>
        <v>-8.405172413793105E-2</v>
      </c>
      <c r="CA80" s="11">
        <f t="shared" si="64"/>
        <v>-9.8434004474272974E-2</v>
      </c>
      <c r="CB80" s="11">
        <f t="shared" si="64"/>
        <v>-6.5882352941176503E-2</v>
      </c>
      <c r="CC80" s="11">
        <f t="shared" si="64"/>
        <v>-0.15489749430523914</v>
      </c>
      <c r="CD80" s="11">
        <f t="shared" ref="CD80:ED80" si="65">IF(BW76&lt;&gt;0,SUM(BX76:CD76)/SUM(BQ76:BW76)-1,0)</f>
        <v>-0.18850574712643675</v>
      </c>
      <c r="CE80" s="11">
        <f t="shared" si="65"/>
        <v>0</v>
      </c>
      <c r="CF80" s="11">
        <f t="shared" si="65"/>
        <v>-0.13170731707317074</v>
      </c>
      <c r="CG80" s="11">
        <f t="shared" si="65"/>
        <v>-0.29882352941176471</v>
      </c>
      <c r="CH80" s="11">
        <f t="shared" si="65"/>
        <v>-0.30272952853598012</v>
      </c>
      <c r="CI80" s="11">
        <f t="shared" si="65"/>
        <v>-0.33753148614609574</v>
      </c>
      <c r="CJ80" s="11">
        <f t="shared" si="65"/>
        <v>-0.30997304582210239</v>
      </c>
      <c r="CK80" s="11">
        <f t="shared" si="65"/>
        <v>-0.28611898016997173</v>
      </c>
      <c r="CL80" s="11">
        <f t="shared" si="65"/>
        <v>-0.39627659574468088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>
        <f t="shared" ca="1" si="67"/>
        <v>107</v>
      </c>
      <c r="BZ81" s="7">
        <f t="shared" ca="1" si="67"/>
        <v>81</v>
      </c>
      <c r="CA81" s="7">
        <f t="shared" ca="1" si="67"/>
        <v>44</v>
      </c>
      <c r="CB81" s="7">
        <f t="shared" ca="1" si="67"/>
        <v>46</v>
      </c>
      <c r="CC81" s="7">
        <f t="shared" ca="1" si="67"/>
        <v>31</v>
      </c>
      <c r="CD81" s="7">
        <f t="shared" ca="1" si="67"/>
        <v>13</v>
      </c>
      <c r="CE81" s="7">
        <f t="shared" ca="1" si="67"/>
        <v>54</v>
      </c>
      <c r="CF81" s="7">
        <f t="shared" ca="1" si="67"/>
        <v>87</v>
      </c>
      <c r="CG81" s="7">
        <f t="shared" ca="1" si="67"/>
        <v>23</v>
      </c>
      <c r="CH81" s="7">
        <f t="shared" ca="1" si="67"/>
        <v>27</v>
      </c>
      <c r="CI81" s="7">
        <f t="shared" ca="1" si="67"/>
        <v>28</v>
      </c>
      <c r="CJ81" s="7">
        <f t="shared" ca="1" si="67"/>
        <v>24</v>
      </c>
      <c r="CK81" s="7">
        <f t="shared" ca="1" si="67"/>
        <v>9</v>
      </c>
      <c r="CL81" s="7">
        <f t="shared" ca="1" si="67"/>
        <v>29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France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>
        <f t="shared" ca="1" si="69"/>
        <v>72.628571428562282</v>
      </c>
      <c r="BZ82" s="59">
        <f t="shared" ca="1" si="69"/>
        <v>68.081318681302946</v>
      </c>
      <c r="CA82" s="59">
        <f t="shared" ca="1" si="69"/>
        <v>63.53406593404361</v>
      </c>
      <c r="CB82" s="59">
        <f t="shared" ca="1" si="69"/>
        <v>58.986813186784275</v>
      </c>
      <c r="CC82" s="59">
        <f t="shared" ca="1" si="69"/>
        <v>54.439560439554043</v>
      </c>
      <c r="CD82" s="59">
        <f t="shared" ca="1" si="69"/>
        <v>49.892307692294708</v>
      </c>
      <c r="CE82" s="59">
        <f t="shared" ca="1" si="69"/>
        <v>45.345054945035372</v>
      </c>
      <c r="CF82" s="59">
        <f t="shared" ca="1" si="69"/>
        <v>40.797802197776036</v>
      </c>
      <c r="CG82" s="59">
        <f t="shared" ca="1" si="69"/>
        <v>36.250549450545805</v>
      </c>
      <c r="CH82" s="59">
        <f t="shared" ca="1" si="69"/>
        <v>31.703296703286469</v>
      </c>
      <c r="CI82" s="59">
        <f t="shared" ca="1" si="69"/>
        <v>27.156043956027133</v>
      </c>
      <c r="CJ82" s="59">
        <f t="shared" ca="1" si="69"/>
        <v>22.608791208767798</v>
      </c>
      <c r="CK82" s="59">
        <f t="shared" ca="1" si="69"/>
        <v>18.061538461508462</v>
      </c>
      <c r="CL82" s="59">
        <f t="shared" ca="1" si="69"/>
        <v>13.51428571427823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84</v>
      </c>
      <c r="D83" s="9">
        <f>C83+1</f>
        <v>43985</v>
      </c>
      <c r="E83" s="9">
        <f t="shared" ref="E83:P83" si="71">D83+1</f>
        <v>43986</v>
      </c>
      <c r="F83" s="9">
        <f t="shared" si="71"/>
        <v>43987</v>
      </c>
      <c r="G83" s="9">
        <f t="shared" si="71"/>
        <v>43988</v>
      </c>
      <c r="H83" s="9">
        <f t="shared" si="71"/>
        <v>43989</v>
      </c>
      <c r="I83" s="9">
        <f t="shared" si="71"/>
        <v>43990</v>
      </c>
      <c r="J83" s="9">
        <f t="shared" si="71"/>
        <v>43991</v>
      </c>
      <c r="K83" s="9">
        <f t="shared" si="71"/>
        <v>43992</v>
      </c>
      <c r="L83" s="9">
        <f t="shared" si="71"/>
        <v>43993</v>
      </c>
      <c r="M83" s="9">
        <f t="shared" si="71"/>
        <v>43994</v>
      </c>
      <c r="N83" s="9">
        <f t="shared" si="71"/>
        <v>43995</v>
      </c>
      <c r="O83" s="9">
        <f t="shared" si="71"/>
        <v>43996</v>
      </c>
      <c r="P83" s="9">
        <f t="shared" si="71"/>
        <v>43997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07</v>
      </c>
      <c r="D85">
        <f t="shared" ref="D85:P85" si="73">HLOOKUP(D83,D74:EF80,3)</f>
        <v>81</v>
      </c>
      <c r="E85">
        <f t="shared" si="73"/>
        <v>44</v>
      </c>
      <c r="F85">
        <f t="shared" si="73"/>
        <v>46</v>
      </c>
      <c r="G85">
        <f t="shared" si="73"/>
        <v>31</v>
      </c>
      <c r="H85">
        <f t="shared" si="73"/>
        <v>13</v>
      </c>
      <c r="I85">
        <f t="shared" si="73"/>
        <v>54</v>
      </c>
      <c r="J85">
        <f t="shared" si="73"/>
        <v>87</v>
      </c>
      <c r="K85">
        <f t="shared" si="73"/>
        <v>23</v>
      </c>
      <c r="L85">
        <f t="shared" si="73"/>
        <v>27</v>
      </c>
      <c r="M85">
        <f t="shared" si="73"/>
        <v>28</v>
      </c>
      <c r="N85">
        <f t="shared" si="73"/>
        <v>24</v>
      </c>
      <c r="O85">
        <f t="shared" si="73"/>
        <v>9</v>
      </c>
      <c r="P85">
        <f t="shared" si="73"/>
        <v>29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705</v>
      </c>
      <c r="E87">
        <f t="shared" si="74"/>
        <v>1780</v>
      </c>
      <c r="F87">
        <f t="shared" si="74"/>
        <v>3880</v>
      </c>
      <c r="G87">
        <f t="shared" si="74"/>
        <v>2499</v>
      </c>
      <c r="H87">
        <f t="shared" si="74"/>
        <v>2978</v>
      </c>
      <c r="I87">
        <f t="shared" si="74"/>
        <v>3951</v>
      </c>
      <c r="J87">
        <f t="shared" si="74"/>
        <v>3851</v>
      </c>
      <c r="K87">
        <f t="shared" si="74"/>
        <v>4703</v>
      </c>
      <c r="L87">
        <f t="shared" si="74"/>
        <v>2603</v>
      </c>
      <c r="M87">
        <f t="shared" ref="M87:X87" si="75">M56</f>
        <v>4462</v>
      </c>
      <c r="N87">
        <f t="shared" si="75"/>
        <v>7657</v>
      </c>
      <c r="O87">
        <f t="shared" si="75"/>
        <v>4922</v>
      </c>
      <c r="P87">
        <f t="shared" si="75"/>
        <v>2180</v>
      </c>
      <c r="Q87">
        <f t="shared" si="75"/>
        <v>5273</v>
      </c>
      <c r="R87">
        <f t="shared" si="75"/>
        <v>4298</v>
      </c>
      <c r="S87">
        <f t="shared" si="75"/>
        <v>1912</v>
      </c>
      <c r="T87">
        <f t="shared" si="75"/>
        <v>3931</v>
      </c>
      <c r="U87">
        <f t="shared" si="75"/>
        <v>3820</v>
      </c>
      <c r="V87">
        <f t="shared" si="75"/>
        <v>3894</v>
      </c>
      <c r="W87">
        <f t="shared" si="75"/>
        <v>4309</v>
      </c>
      <c r="X87">
        <f t="shared" si="75"/>
        <v>4372</v>
      </c>
      <c r="Y87">
        <f t="shared" ref="Y87:BN87" si="76">Y56</f>
        <v>3125</v>
      </c>
      <c r="Z87">
        <f t="shared" si="76"/>
        <v>26849</v>
      </c>
      <c r="AA87">
        <f t="shared" si="76"/>
        <v>3682</v>
      </c>
      <c r="AB87">
        <f t="shared" si="76"/>
        <v>4971</v>
      </c>
      <c r="AC87">
        <f t="shared" si="76"/>
        <v>3220</v>
      </c>
      <c r="AD87">
        <f t="shared" si="76"/>
        <v>12490</v>
      </c>
      <c r="AE87">
        <f t="shared" si="76"/>
        <v>2009</v>
      </c>
      <c r="AF87">
        <f t="shared" si="76"/>
        <v>2</v>
      </c>
      <c r="AG87">
        <f t="shared" si="76"/>
        <v>4925</v>
      </c>
      <c r="AH87">
        <f t="shared" si="76"/>
        <v>2382</v>
      </c>
      <c r="AI87">
        <f t="shared" si="76"/>
        <v>2775</v>
      </c>
      <c r="AJ87">
        <f t="shared" si="76"/>
        <v>0</v>
      </c>
      <c r="AK87">
        <f t="shared" si="76"/>
        <v>2323</v>
      </c>
      <c r="AL87">
        <f t="shared" si="76"/>
        <v>1649</v>
      </c>
      <c r="AM87">
        <f t="shared" si="76"/>
        <v>1692</v>
      </c>
      <c r="AN87">
        <f t="shared" si="76"/>
        <v>576</v>
      </c>
      <c r="AO87">
        <f t="shared" si="76"/>
        <v>3743</v>
      </c>
      <c r="AP87">
        <f t="shared" si="76"/>
        <v>3090</v>
      </c>
      <c r="AQ87">
        <f t="shared" si="76"/>
        <v>0</v>
      </c>
      <c r="AR87">
        <f t="shared" si="76"/>
        <v>756</v>
      </c>
      <c r="AS87">
        <f t="shared" si="76"/>
        <v>6</v>
      </c>
      <c r="AT87">
        <f t="shared" si="76"/>
        <v>1213</v>
      </c>
      <c r="AU87">
        <f t="shared" si="76"/>
        <v>407</v>
      </c>
      <c r="AV87">
        <f t="shared" si="76"/>
        <v>658</v>
      </c>
      <c r="AW87">
        <f t="shared" si="76"/>
        <v>1104</v>
      </c>
      <c r="AX87">
        <f t="shared" si="76"/>
        <v>3537</v>
      </c>
      <c r="AY87">
        <f t="shared" si="76"/>
        <v>694</v>
      </c>
      <c r="AZ87">
        <f t="shared" si="76"/>
        <v>1284</v>
      </c>
      <c r="BA87">
        <f t="shared" si="76"/>
        <v>580</v>
      </c>
      <c r="BB87">
        <f t="shared" si="76"/>
        <v>312</v>
      </c>
      <c r="BC87">
        <f t="shared" si="76"/>
        <v>453</v>
      </c>
      <c r="BD87">
        <f t="shared" si="76"/>
        <v>802</v>
      </c>
      <c r="BE87">
        <f t="shared" si="76"/>
        <v>0</v>
      </c>
      <c r="BF87">
        <f t="shared" si="76"/>
        <v>810</v>
      </c>
      <c r="BG87">
        <f t="shared" si="76"/>
        <v>636</v>
      </c>
      <c r="BH87">
        <f t="shared" si="76"/>
        <v>0</v>
      </c>
      <c r="BI87">
        <f t="shared" si="76"/>
        <v>63</v>
      </c>
      <c r="BJ87">
        <f t="shared" si="76"/>
        <v>358</v>
      </c>
      <c r="BK87">
        <f t="shared" si="76"/>
        <v>882</v>
      </c>
      <c r="BL87">
        <f t="shared" si="76"/>
        <v>767</v>
      </c>
      <c r="BM87">
        <f t="shared" si="76"/>
        <v>251</v>
      </c>
      <c r="BN87">
        <f t="shared" si="76"/>
        <v>403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9077</v>
      </c>
      <c r="N88" s="32">
        <f t="shared" ref="N88:BN88" si="77">INDEX($C55:$ED55,COLUMN()-$A$88)-N69-N70</f>
        <v>9967</v>
      </c>
      <c r="O88" s="32">
        <f t="shared" si="77"/>
        <v>11711</v>
      </c>
      <c r="P88" s="32">
        <f t="shared" si="77"/>
        <v>13440</v>
      </c>
      <c r="Q88" s="32">
        <f t="shared" si="77"/>
        <v>14907</v>
      </c>
      <c r="R88" s="32">
        <f t="shared" si="77"/>
        <v>16476</v>
      </c>
      <c r="S88" s="32">
        <f t="shared" si="77"/>
        <v>18581</v>
      </c>
      <c r="T88" s="32">
        <f t="shared" si="77"/>
        <v>20644</v>
      </c>
      <c r="U88" s="32">
        <f t="shared" si="77"/>
        <v>23642</v>
      </c>
      <c r="V88" s="32">
        <f t="shared" si="77"/>
        <v>24465</v>
      </c>
      <c r="W88" s="32">
        <f t="shared" si="77"/>
        <v>25047</v>
      </c>
      <c r="X88" s="32">
        <f t="shared" si="77"/>
        <v>30205</v>
      </c>
      <c r="Y88" s="32">
        <f t="shared" si="77"/>
        <v>32149</v>
      </c>
      <c r="Z88" s="32">
        <f t="shared" si="77"/>
        <v>30378</v>
      </c>
      <c r="AA88" s="32">
        <f t="shared" si="77"/>
        <v>31800</v>
      </c>
      <c r="AB88" s="32">
        <f t="shared" si="77"/>
        <v>31395</v>
      </c>
      <c r="AC88" s="32">
        <f t="shared" si="77"/>
        <v>30704</v>
      </c>
      <c r="AD88" s="32">
        <f t="shared" si="77"/>
        <v>30173</v>
      </c>
      <c r="AE88" s="32">
        <f t="shared" si="77"/>
        <v>26336</v>
      </c>
      <c r="AF88" s="32">
        <f t="shared" si="77"/>
        <v>25308</v>
      </c>
      <c r="AG88" s="32">
        <f t="shared" si="77"/>
        <v>27437</v>
      </c>
      <c r="AH88" s="32">
        <f t="shared" si="77"/>
        <v>26536</v>
      </c>
      <c r="AI88" s="32">
        <f t="shared" si="77"/>
        <v>25363</v>
      </c>
      <c r="AJ88" s="32">
        <f t="shared" si="77"/>
        <v>50300</v>
      </c>
      <c r="AK88" s="32">
        <f t="shared" si="77"/>
        <v>50051</v>
      </c>
      <c r="AL88" s="32">
        <f t="shared" si="77"/>
        <v>51202</v>
      </c>
      <c r="AM88" s="32">
        <f t="shared" si="77"/>
        <v>50528</v>
      </c>
      <c r="AN88" s="32">
        <f t="shared" si="77"/>
        <v>58709</v>
      </c>
      <c r="AO88" s="32">
        <f t="shared" si="77"/>
        <v>56346</v>
      </c>
      <c r="AP88" s="32">
        <f t="shared" si="77"/>
        <v>53223</v>
      </c>
      <c r="AQ88" s="32">
        <f t="shared" si="77"/>
        <v>31299</v>
      </c>
      <c r="AR88" s="32">
        <f t="shared" si="77"/>
        <v>29999</v>
      </c>
      <c r="AS88" s="32">
        <f t="shared" si="77"/>
        <v>27803</v>
      </c>
      <c r="AT88" s="32">
        <f t="shared" si="77"/>
        <v>22395</v>
      </c>
      <c r="AU88" s="32">
        <f t="shared" si="77"/>
        <v>12228</v>
      </c>
      <c r="AV88" s="32">
        <f t="shared" si="77"/>
        <v>11868</v>
      </c>
      <c r="AW88" s="32">
        <f t="shared" si="77"/>
        <v>13558</v>
      </c>
      <c r="AX88" s="32">
        <f t="shared" si="77"/>
        <v>9209</v>
      </c>
      <c r="AY88" s="32">
        <f t="shared" si="77"/>
        <v>10570</v>
      </c>
      <c r="AZ88" s="32">
        <f t="shared" si="77"/>
        <v>10885</v>
      </c>
      <c r="BA88" s="32">
        <f t="shared" si="77"/>
        <v>10563</v>
      </c>
      <c r="BB88" s="32">
        <f t="shared" si="77"/>
        <v>8996</v>
      </c>
      <c r="BC88" s="32">
        <f t="shared" si="77"/>
        <v>7353</v>
      </c>
      <c r="BD88" s="32">
        <f t="shared" si="77"/>
        <v>6874</v>
      </c>
      <c r="BE88" s="32">
        <f t="shared" si="77"/>
        <v>6705</v>
      </c>
      <c r="BF88" s="32">
        <f t="shared" si="77"/>
        <v>3620</v>
      </c>
      <c r="BG88" s="32">
        <f t="shared" si="77"/>
        <v>1634</v>
      </c>
      <c r="BH88" s="32">
        <f t="shared" si="77"/>
        <v>7681</v>
      </c>
      <c r="BI88" s="32">
        <f t="shared" si="77"/>
        <v>7619</v>
      </c>
      <c r="BJ88" s="32">
        <f t="shared" si="77"/>
        <v>8897</v>
      </c>
      <c r="BK88" s="32">
        <f t="shared" si="77"/>
        <v>8264</v>
      </c>
      <c r="BL88" s="32">
        <f t="shared" si="77"/>
        <v>8169</v>
      </c>
      <c r="BM88" s="32">
        <f t="shared" si="77"/>
        <v>7964</v>
      </c>
      <c r="BN88" s="32">
        <f t="shared" si="77"/>
        <v>7662</v>
      </c>
    </row>
    <row r="89" spans="1:137" x14ac:dyDescent="0.25">
      <c r="B89" t="s">
        <v>634</v>
      </c>
      <c r="M89">
        <f t="shared" ref="M89:T89" si="78">M88/20</f>
        <v>453.85</v>
      </c>
      <c r="N89">
        <f t="shared" si="78"/>
        <v>498.35</v>
      </c>
      <c r="O89">
        <f t="shared" si="78"/>
        <v>585.54999999999995</v>
      </c>
      <c r="P89">
        <f t="shared" si="78"/>
        <v>672</v>
      </c>
      <c r="Q89">
        <f t="shared" si="78"/>
        <v>745.35</v>
      </c>
      <c r="R89">
        <f t="shared" si="78"/>
        <v>823.8</v>
      </c>
      <c r="S89">
        <f t="shared" si="78"/>
        <v>929.05</v>
      </c>
      <c r="T89">
        <f t="shared" si="78"/>
        <v>1032.2</v>
      </c>
      <c r="U89">
        <f>U88/20</f>
        <v>1182.0999999999999</v>
      </c>
      <c r="V89">
        <f>V88/20</f>
        <v>1223.25</v>
      </c>
      <c r="W89">
        <f>W88/20</f>
        <v>1252.3499999999999</v>
      </c>
      <c r="X89">
        <f>X88/20</f>
        <v>1510.25</v>
      </c>
      <c r="Y89">
        <f t="shared" ref="Y89:BN89" si="79">Y88/20</f>
        <v>1607.45</v>
      </c>
      <c r="Z89">
        <f t="shared" si="79"/>
        <v>1518.9</v>
      </c>
      <c r="AA89">
        <f t="shared" si="79"/>
        <v>1590</v>
      </c>
      <c r="AB89">
        <f t="shared" si="79"/>
        <v>1569.75</v>
      </c>
      <c r="AC89">
        <f t="shared" si="79"/>
        <v>1535.2</v>
      </c>
      <c r="AD89">
        <f t="shared" si="79"/>
        <v>1508.65</v>
      </c>
      <c r="AE89">
        <f t="shared" si="79"/>
        <v>1316.8</v>
      </c>
      <c r="AF89">
        <f t="shared" si="79"/>
        <v>1265.4000000000001</v>
      </c>
      <c r="AG89">
        <f t="shared" si="79"/>
        <v>1371.85</v>
      </c>
      <c r="AH89">
        <f t="shared" si="79"/>
        <v>1326.8</v>
      </c>
      <c r="AI89">
        <f t="shared" si="79"/>
        <v>1268.1500000000001</v>
      </c>
      <c r="AJ89">
        <f t="shared" si="79"/>
        <v>2515</v>
      </c>
      <c r="AK89">
        <f t="shared" si="79"/>
        <v>2502.5500000000002</v>
      </c>
      <c r="AL89">
        <f t="shared" si="79"/>
        <v>2560.1</v>
      </c>
      <c r="AM89">
        <f t="shared" si="79"/>
        <v>2526.4</v>
      </c>
      <c r="AN89">
        <f t="shared" si="79"/>
        <v>2935.45</v>
      </c>
      <c r="AO89">
        <f t="shared" si="79"/>
        <v>2817.3</v>
      </c>
      <c r="AP89">
        <f t="shared" si="79"/>
        <v>2661.15</v>
      </c>
      <c r="AQ89">
        <f t="shared" si="79"/>
        <v>1564.95</v>
      </c>
      <c r="AR89">
        <f t="shared" si="79"/>
        <v>1499.95</v>
      </c>
      <c r="AS89">
        <f t="shared" si="79"/>
        <v>1390.15</v>
      </c>
      <c r="AT89">
        <f t="shared" si="79"/>
        <v>1119.75</v>
      </c>
      <c r="AU89">
        <f t="shared" si="79"/>
        <v>611.4</v>
      </c>
      <c r="AV89">
        <f t="shared" si="79"/>
        <v>593.4</v>
      </c>
      <c r="AW89">
        <f t="shared" si="79"/>
        <v>677.9</v>
      </c>
      <c r="AX89">
        <f t="shared" si="79"/>
        <v>460.45</v>
      </c>
      <c r="AY89">
        <f t="shared" si="79"/>
        <v>528.5</v>
      </c>
      <c r="AZ89">
        <f t="shared" si="79"/>
        <v>544.25</v>
      </c>
      <c r="BA89">
        <f t="shared" si="79"/>
        <v>528.15</v>
      </c>
      <c r="BB89">
        <f t="shared" si="79"/>
        <v>449.8</v>
      </c>
      <c r="BC89">
        <f t="shared" si="79"/>
        <v>367.65</v>
      </c>
      <c r="BD89">
        <f t="shared" si="79"/>
        <v>343.7</v>
      </c>
      <c r="BE89">
        <f t="shared" si="79"/>
        <v>335.25</v>
      </c>
      <c r="BF89">
        <f t="shared" si="79"/>
        <v>181</v>
      </c>
      <c r="BG89">
        <f t="shared" si="79"/>
        <v>81.7</v>
      </c>
      <c r="BH89">
        <f t="shared" si="79"/>
        <v>384.05</v>
      </c>
      <c r="BI89">
        <f t="shared" si="79"/>
        <v>380.95</v>
      </c>
      <c r="BJ89">
        <f t="shared" si="79"/>
        <v>444.85</v>
      </c>
      <c r="BK89">
        <f t="shared" si="79"/>
        <v>413.2</v>
      </c>
      <c r="BL89">
        <f t="shared" si="79"/>
        <v>408.45</v>
      </c>
      <c r="BM89">
        <f t="shared" si="79"/>
        <v>398.2</v>
      </c>
      <c r="BN89">
        <f t="shared" si="79"/>
        <v>383.1</v>
      </c>
    </row>
    <row r="90" spans="1:137" x14ac:dyDescent="0.25">
      <c r="M90" s="9">
        <f>M74</f>
        <v>43920</v>
      </c>
    </row>
    <row r="91" spans="1:137" x14ac:dyDescent="0.25">
      <c r="B91" t="s">
        <v>632</v>
      </c>
      <c r="L91" s="72"/>
      <c r="M91" s="72">
        <f>M87/M88</f>
        <v>0.49157210532114137</v>
      </c>
      <c r="N91" s="72">
        <f t="shared" ref="N91:BN91" si="80">N87/N88</f>
        <v>0.76823517608106751</v>
      </c>
      <c r="O91" s="72">
        <f t="shared" si="80"/>
        <v>0.42028861753906582</v>
      </c>
      <c r="P91" s="72">
        <f t="shared" si="80"/>
        <v>0.16220238095238096</v>
      </c>
      <c r="Q91" s="72">
        <f t="shared" si="80"/>
        <v>0.35372643724424768</v>
      </c>
      <c r="R91" s="72">
        <f t="shared" si="80"/>
        <v>0.26086428744840978</v>
      </c>
      <c r="S91" s="72">
        <f t="shared" si="80"/>
        <v>0.1029008126580916</v>
      </c>
      <c r="T91" s="72">
        <f t="shared" si="80"/>
        <v>0.19041852354194924</v>
      </c>
      <c r="U91" s="72">
        <f t="shared" si="80"/>
        <v>0.16157685475002115</v>
      </c>
      <c r="V91" s="72">
        <f t="shared" si="80"/>
        <v>0.15916615573267934</v>
      </c>
      <c r="W91" s="72">
        <f t="shared" si="80"/>
        <v>0.17203657124605742</v>
      </c>
      <c r="X91" s="72">
        <f t="shared" si="80"/>
        <v>0.14474424764111901</v>
      </c>
      <c r="Y91" s="72">
        <f t="shared" si="80"/>
        <v>9.7203645525521784E-2</v>
      </c>
      <c r="Z91" s="72">
        <f t="shared" si="80"/>
        <v>0.8838304035815393</v>
      </c>
      <c r="AA91" s="72">
        <f t="shared" si="80"/>
        <v>0.11578616352201258</v>
      </c>
      <c r="AB91" s="72">
        <f t="shared" si="80"/>
        <v>0.158337314859054</v>
      </c>
      <c r="AC91" s="72">
        <f t="shared" si="80"/>
        <v>0.10487232933819697</v>
      </c>
      <c r="AD91" s="72">
        <f t="shared" si="80"/>
        <v>0.41394624333012958</v>
      </c>
      <c r="AE91" s="72">
        <f t="shared" si="80"/>
        <v>7.6283414337788583E-2</v>
      </c>
      <c r="AF91" s="72">
        <f t="shared" si="80"/>
        <v>7.9026394815868501E-5</v>
      </c>
      <c r="AG91" s="72">
        <f t="shared" si="80"/>
        <v>0.17950213215730582</v>
      </c>
      <c r="AH91" s="72">
        <f t="shared" si="80"/>
        <v>8.976484775399457E-2</v>
      </c>
      <c r="AI91" s="72">
        <f t="shared" si="80"/>
        <v>0.10941134723810275</v>
      </c>
      <c r="AJ91" s="72">
        <f t="shared" si="80"/>
        <v>0</v>
      </c>
      <c r="AK91" s="72">
        <f t="shared" si="80"/>
        <v>4.6412659087730512E-2</v>
      </c>
      <c r="AL91" s="72">
        <f t="shared" si="80"/>
        <v>3.220577321198391E-2</v>
      </c>
      <c r="AM91" s="72">
        <f t="shared" si="80"/>
        <v>3.3486383787207093E-2</v>
      </c>
      <c r="AN91" s="72">
        <f t="shared" si="80"/>
        <v>9.8111022160145799E-3</v>
      </c>
      <c r="AO91" s="72">
        <f t="shared" si="80"/>
        <v>6.6428850317680047E-2</v>
      </c>
      <c r="AP91" s="72">
        <f t="shared" si="80"/>
        <v>5.8057606673806439E-2</v>
      </c>
      <c r="AQ91" s="72">
        <f t="shared" si="80"/>
        <v>0</v>
      </c>
      <c r="AR91" s="72">
        <f t="shared" si="80"/>
        <v>2.5200840028000934E-2</v>
      </c>
      <c r="AS91" s="72">
        <f t="shared" si="80"/>
        <v>2.1580404992267021E-4</v>
      </c>
      <c r="AT91" s="72">
        <f t="shared" si="80"/>
        <v>5.4163875865148474E-2</v>
      </c>
      <c r="AU91" s="72">
        <f t="shared" si="80"/>
        <v>3.328426561988878E-2</v>
      </c>
      <c r="AV91" s="72">
        <f t="shared" si="80"/>
        <v>5.544320862824402E-2</v>
      </c>
      <c r="AW91" s="72">
        <f t="shared" si="80"/>
        <v>8.1427939224074347E-2</v>
      </c>
      <c r="AX91" s="72">
        <f t="shared" si="80"/>
        <v>0.3840807905310023</v>
      </c>
      <c r="AY91" s="72">
        <f t="shared" si="80"/>
        <v>6.5657521286660359E-2</v>
      </c>
      <c r="AZ91" s="72">
        <f t="shared" si="80"/>
        <v>0.11796049609554432</v>
      </c>
      <c r="BA91" s="72">
        <f t="shared" si="80"/>
        <v>5.4908643377828269E-2</v>
      </c>
      <c r="BB91" s="72">
        <f t="shared" si="80"/>
        <v>3.4682080924855488E-2</v>
      </c>
      <c r="BC91" s="72">
        <f t="shared" si="80"/>
        <v>6.1607507139942883E-2</v>
      </c>
      <c r="BD91" s="72">
        <f t="shared" si="80"/>
        <v>0.11667151585685191</v>
      </c>
      <c r="BE91" s="72">
        <f t="shared" si="80"/>
        <v>0</v>
      </c>
      <c r="BF91" s="72">
        <f t="shared" si="80"/>
        <v>0.22375690607734808</v>
      </c>
      <c r="BG91" s="72">
        <f t="shared" si="80"/>
        <v>0.38922888616891066</v>
      </c>
      <c r="BH91" s="72">
        <f t="shared" si="80"/>
        <v>0</v>
      </c>
      <c r="BI91" s="72">
        <f t="shared" si="80"/>
        <v>8.2688016800105003E-3</v>
      </c>
      <c r="BJ91" s="72">
        <f t="shared" si="80"/>
        <v>4.0238282567157467E-2</v>
      </c>
      <c r="BK91" s="72">
        <f t="shared" si="80"/>
        <v>0.10672797676669893</v>
      </c>
      <c r="BL91" s="72">
        <f t="shared" si="80"/>
        <v>9.3891541192312397E-2</v>
      </c>
      <c r="BM91" s="72">
        <f t="shared" si="80"/>
        <v>3.1516825715720745E-2</v>
      </c>
      <c r="BN91" s="72">
        <f t="shared" si="80"/>
        <v>5.2597233098407727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10</v>
      </c>
      <c r="D95" s="9">
        <f>C95+1</f>
        <v>43911</v>
      </c>
      <c r="E95" s="9">
        <f t="shared" si="81"/>
        <v>43912</v>
      </c>
      <c r="F95" s="9">
        <f t="shared" si="81"/>
        <v>43913</v>
      </c>
      <c r="G95" s="9">
        <f t="shared" si="81"/>
        <v>43914</v>
      </c>
      <c r="H95" s="9">
        <f t="shared" si="81"/>
        <v>43915</v>
      </c>
      <c r="I95" s="9">
        <f t="shared" si="81"/>
        <v>43916</v>
      </c>
      <c r="J95" s="9">
        <f t="shared" si="81"/>
        <v>43917</v>
      </c>
      <c r="K95" s="9">
        <f t="shared" si="81"/>
        <v>43918</v>
      </c>
      <c r="L95" s="9">
        <f t="shared" si="81"/>
        <v>43919</v>
      </c>
      <c r="M95" s="9">
        <f t="shared" si="81"/>
        <v>43920</v>
      </c>
      <c r="N95" s="9">
        <f t="shared" si="81"/>
        <v>43921</v>
      </c>
      <c r="O95" s="9">
        <f t="shared" si="81"/>
        <v>43922</v>
      </c>
      <c r="P95" s="9">
        <f t="shared" si="81"/>
        <v>43923</v>
      </c>
      <c r="Q95" s="9">
        <f t="shared" si="81"/>
        <v>43924</v>
      </c>
      <c r="R95" s="9">
        <f t="shared" si="81"/>
        <v>43925</v>
      </c>
      <c r="S95" s="9">
        <f t="shared" si="81"/>
        <v>43926</v>
      </c>
      <c r="T95" s="9">
        <f t="shared" si="81"/>
        <v>43927</v>
      </c>
      <c r="U95" s="9">
        <f t="shared" si="82"/>
        <v>43928</v>
      </c>
      <c r="V95" s="9">
        <f t="shared" si="82"/>
        <v>43929</v>
      </c>
      <c r="W95" s="9">
        <f t="shared" si="82"/>
        <v>43930</v>
      </c>
      <c r="X95" s="9">
        <f t="shared" si="82"/>
        <v>43931</v>
      </c>
      <c r="Y95" s="9">
        <f t="shared" si="82"/>
        <v>43932</v>
      </c>
      <c r="Z95" s="9">
        <f t="shared" si="82"/>
        <v>43933</v>
      </c>
      <c r="AA95" s="9">
        <f t="shared" si="82"/>
        <v>43934</v>
      </c>
      <c r="AB95" s="9">
        <f t="shared" si="82"/>
        <v>43935</v>
      </c>
      <c r="AC95" s="9">
        <f t="shared" si="82"/>
        <v>43936</v>
      </c>
      <c r="AD95" s="9">
        <f t="shared" si="82"/>
        <v>43937</v>
      </c>
      <c r="AE95" s="9">
        <f t="shared" si="82"/>
        <v>43938</v>
      </c>
      <c r="AF95" s="9">
        <f t="shared" si="82"/>
        <v>43939</v>
      </c>
      <c r="AG95" s="9">
        <f t="shared" si="82"/>
        <v>43940</v>
      </c>
      <c r="AH95" s="9">
        <f t="shared" si="82"/>
        <v>43941</v>
      </c>
      <c r="AI95" s="9">
        <f t="shared" si="82"/>
        <v>43942</v>
      </c>
      <c r="AJ95" s="9">
        <f t="shared" si="82"/>
        <v>43943</v>
      </c>
      <c r="AK95" s="9">
        <f t="shared" si="83"/>
        <v>43944</v>
      </c>
      <c r="AL95" s="9">
        <f t="shared" si="83"/>
        <v>43945</v>
      </c>
      <c r="AM95" s="9">
        <f t="shared" si="83"/>
        <v>43946</v>
      </c>
      <c r="AN95" s="9">
        <f t="shared" si="83"/>
        <v>43947</v>
      </c>
      <c r="AO95" s="9">
        <f t="shared" si="83"/>
        <v>43948</v>
      </c>
      <c r="AP95" s="9">
        <f t="shared" si="83"/>
        <v>43949</v>
      </c>
      <c r="AQ95" s="9">
        <f t="shared" si="83"/>
        <v>43950</v>
      </c>
      <c r="AR95" s="9">
        <f t="shared" si="83"/>
        <v>43951</v>
      </c>
      <c r="AS95" s="9">
        <f t="shared" si="83"/>
        <v>43952</v>
      </c>
      <c r="AT95" s="9">
        <f t="shared" si="83"/>
        <v>43953</v>
      </c>
      <c r="AU95" s="9">
        <f t="shared" si="83"/>
        <v>43954</v>
      </c>
      <c r="AV95" s="9">
        <f t="shared" si="83"/>
        <v>43955</v>
      </c>
      <c r="AW95" s="9">
        <f t="shared" si="83"/>
        <v>43956</v>
      </c>
      <c r="AX95" s="9">
        <f t="shared" si="83"/>
        <v>43957</v>
      </c>
      <c r="AY95" s="9">
        <f t="shared" si="83"/>
        <v>43958</v>
      </c>
      <c r="AZ95" s="9">
        <f t="shared" si="83"/>
        <v>43959</v>
      </c>
      <c r="BA95" s="9">
        <f t="shared" si="84"/>
        <v>43960</v>
      </c>
      <c r="BB95" s="9">
        <f t="shared" si="84"/>
        <v>43961</v>
      </c>
      <c r="BC95" s="9">
        <f t="shared" si="84"/>
        <v>43962</v>
      </c>
      <c r="BD95" s="9">
        <f t="shared" si="84"/>
        <v>43963</v>
      </c>
      <c r="BE95" s="9">
        <f t="shared" si="84"/>
        <v>43964</v>
      </c>
      <c r="BF95" s="9">
        <f t="shared" si="84"/>
        <v>43965</v>
      </c>
      <c r="BG95" s="9">
        <f t="shared" si="84"/>
        <v>43966</v>
      </c>
      <c r="BH95" s="9">
        <f t="shared" si="84"/>
        <v>43967</v>
      </c>
      <c r="BI95" s="9">
        <f t="shared" si="84"/>
        <v>43968</v>
      </c>
      <c r="BJ95" s="9">
        <f t="shared" si="84"/>
        <v>43969</v>
      </c>
      <c r="BK95" s="9">
        <f t="shared" si="84"/>
        <v>43970</v>
      </c>
      <c r="BL95" s="9">
        <f t="shared" si="84"/>
        <v>43971</v>
      </c>
      <c r="BM95" s="9">
        <f t="shared" si="84"/>
        <v>43972</v>
      </c>
      <c r="BN95" s="9">
        <f t="shared" si="84"/>
        <v>43973</v>
      </c>
      <c r="BO95" s="9">
        <f t="shared" si="84"/>
        <v>43974</v>
      </c>
      <c r="BP95" s="9">
        <f t="shared" si="84"/>
        <v>43975</v>
      </c>
      <c r="BQ95" s="9">
        <f t="shared" si="85"/>
        <v>43976</v>
      </c>
      <c r="BR95" s="9">
        <f t="shared" si="85"/>
        <v>43977</v>
      </c>
      <c r="BS95" s="9">
        <f t="shared" si="85"/>
        <v>43978</v>
      </c>
      <c r="BT95" s="9">
        <f t="shared" si="85"/>
        <v>43979</v>
      </c>
      <c r="BU95" s="9">
        <f t="shared" si="85"/>
        <v>43980</v>
      </c>
      <c r="BV95" s="9">
        <f t="shared" si="85"/>
        <v>43981</v>
      </c>
      <c r="BW95" s="9">
        <f t="shared" si="85"/>
        <v>43982</v>
      </c>
      <c r="BX95" s="9">
        <f t="shared" si="85"/>
        <v>43983</v>
      </c>
      <c r="BY95" s="9">
        <f t="shared" si="85"/>
        <v>43984</v>
      </c>
      <c r="BZ95" s="9">
        <f t="shared" si="85"/>
        <v>43985</v>
      </c>
      <c r="CA95" s="9">
        <f t="shared" si="85"/>
        <v>43986</v>
      </c>
      <c r="CB95" s="9">
        <f t="shared" si="85"/>
        <v>43987</v>
      </c>
      <c r="CC95" s="9">
        <f t="shared" si="85"/>
        <v>43988</v>
      </c>
      <c r="CD95" s="9">
        <f t="shared" si="85"/>
        <v>43989</v>
      </c>
      <c r="CE95" s="9">
        <f t="shared" si="85"/>
        <v>43990</v>
      </c>
      <c r="CF95" s="9">
        <f t="shared" si="85"/>
        <v>43991</v>
      </c>
      <c r="CG95" s="9">
        <f t="shared" si="86"/>
        <v>43992</v>
      </c>
      <c r="CH95" s="9">
        <f t="shared" si="86"/>
        <v>43993</v>
      </c>
      <c r="CI95" s="9">
        <f t="shared" si="86"/>
        <v>43994</v>
      </c>
      <c r="CJ95" s="9">
        <f t="shared" si="86"/>
        <v>43995</v>
      </c>
      <c r="CK95" s="9">
        <f t="shared" si="86"/>
        <v>43996</v>
      </c>
      <c r="CL95" s="9">
        <f t="shared" si="86"/>
        <v>43997</v>
      </c>
      <c r="CM95" s="9">
        <f t="shared" si="86"/>
        <v>43998</v>
      </c>
      <c r="CN95" s="9">
        <f t="shared" si="86"/>
        <v>43999</v>
      </c>
      <c r="CO95" s="9">
        <f t="shared" si="86"/>
        <v>44000</v>
      </c>
      <c r="CP95" s="9">
        <f t="shared" si="86"/>
        <v>44001</v>
      </c>
      <c r="CQ95" s="9">
        <f t="shared" si="86"/>
        <v>44002</v>
      </c>
      <c r="CR95" s="9">
        <f t="shared" si="86"/>
        <v>44003</v>
      </c>
      <c r="CS95" s="9">
        <f t="shared" si="86"/>
        <v>44004</v>
      </c>
      <c r="CT95" s="9">
        <f t="shared" si="86"/>
        <v>44005</v>
      </c>
      <c r="CU95" s="9">
        <f t="shared" si="86"/>
        <v>44006</v>
      </c>
      <c r="CV95" s="9">
        <f t="shared" si="86"/>
        <v>44007</v>
      </c>
      <c r="CW95" s="9">
        <f t="shared" si="87"/>
        <v>44008</v>
      </c>
      <c r="CX95" s="9">
        <f t="shared" si="87"/>
        <v>44009</v>
      </c>
      <c r="CY95" s="9">
        <f t="shared" si="87"/>
        <v>44010</v>
      </c>
      <c r="CZ95" s="9">
        <f t="shared" si="87"/>
        <v>44011</v>
      </c>
      <c r="DA95" s="9">
        <f t="shared" si="87"/>
        <v>44012</v>
      </c>
      <c r="DB95" s="9">
        <f t="shared" si="87"/>
        <v>44013</v>
      </c>
      <c r="DC95" s="9">
        <f t="shared" si="87"/>
        <v>44014</v>
      </c>
      <c r="DD95" s="9">
        <f t="shared" si="87"/>
        <v>44015</v>
      </c>
      <c r="DE95" s="9">
        <f t="shared" si="87"/>
        <v>44016</v>
      </c>
      <c r="DF95" s="9">
        <f t="shared" si="87"/>
        <v>44017</v>
      </c>
      <c r="DG95" s="9">
        <f t="shared" si="87"/>
        <v>44018</v>
      </c>
      <c r="DH95" s="9">
        <f t="shared" si="87"/>
        <v>44019</v>
      </c>
      <c r="DI95" s="9">
        <f t="shared" si="87"/>
        <v>44020</v>
      </c>
      <c r="DJ95" s="9">
        <f t="shared" si="87"/>
        <v>44021</v>
      </c>
      <c r="DK95" s="9">
        <f t="shared" si="87"/>
        <v>44022</v>
      </c>
      <c r="DL95" s="9">
        <f t="shared" si="87"/>
        <v>44023</v>
      </c>
      <c r="DM95" s="9">
        <f t="shared" si="88"/>
        <v>44024</v>
      </c>
      <c r="DN95" s="9">
        <f t="shared" si="88"/>
        <v>44025</v>
      </c>
      <c r="DO95" s="9">
        <f t="shared" si="88"/>
        <v>44026</v>
      </c>
      <c r="DP95" s="9">
        <f t="shared" si="88"/>
        <v>44027</v>
      </c>
      <c r="DQ95" s="9">
        <f t="shared" si="88"/>
        <v>44028</v>
      </c>
      <c r="DR95" s="9">
        <f t="shared" si="88"/>
        <v>44029</v>
      </c>
      <c r="DS95" s="9">
        <f t="shared" si="88"/>
        <v>44030</v>
      </c>
      <c r="DT95" s="9">
        <f t="shared" si="88"/>
        <v>44031</v>
      </c>
      <c r="DU95" s="9">
        <f t="shared" si="88"/>
        <v>44032</v>
      </c>
      <c r="DV95" s="9">
        <f t="shared" si="88"/>
        <v>44033</v>
      </c>
      <c r="DW95" s="9">
        <f t="shared" si="88"/>
        <v>44034</v>
      </c>
      <c r="DX95" s="9">
        <f t="shared" si="88"/>
        <v>44035</v>
      </c>
      <c r="DY95" s="9">
        <f t="shared" si="88"/>
        <v>44036</v>
      </c>
      <c r="DZ95" s="9">
        <f t="shared" si="88"/>
        <v>44037</v>
      </c>
      <c r="EA95" s="9">
        <f t="shared" si="88"/>
        <v>44038</v>
      </c>
      <c r="EB95" s="9">
        <f t="shared" si="88"/>
        <v>44039</v>
      </c>
      <c r="EC95" s="9">
        <f>EB95+1</f>
        <v>44040</v>
      </c>
      <c r="ED95" s="9">
        <f>EC95+1</f>
        <v>44041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1639</v>
      </c>
      <c r="D96">
        <f t="shared" si="89"/>
        <v>1763</v>
      </c>
      <c r="E96">
        <f t="shared" si="89"/>
        <v>1934</v>
      </c>
      <c r="F96">
        <f t="shared" si="89"/>
        <v>2046</v>
      </c>
      <c r="G96">
        <f t="shared" si="89"/>
        <v>2286</v>
      </c>
      <c r="H96">
        <f t="shared" si="89"/>
        <v>2526</v>
      </c>
      <c r="I96">
        <f t="shared" si="89"/>
        <v>2840</v>
      </c>
      <c r="J96">
        <f t="shared" si="89"/>
        <v>3069</v>
      </c>
      <c r="K96">
        <f t="shared" si="89"/>
        <v>3447</v>
      </c>
      <c r="L96">
        <f t="shared" si="89"/>
        <v>3700</v>
      </c>
      <c r="M96">
        <f t="shared" si="89"/>
        <v>4028</v>
      </c>
      <c r="N96">
        <f t="shared" si="89"/>
        <v>4435</v>
      </c>
      <c r="O96">
        <f t="shared" si="89"/>
        <v>4947</v>
      </c>
      <c r="P96">
        <f t="shared" si="89"/>
        <v>5568</v>
      </c>
      <c r="Q96">
        <f t="shared" si="89"/>
        <v>6131</v>
      </c>
      <c r="R96">
        <f t="shared" si="89"/>
        <v>6443</v>
      </c>
      <c r="S96">
        <f t="shared" si="89"/>
        <v>6830</v>
      </c>
      <c r="T96">
        <f t="shared" si="89"/>
        <v>7206</v>
      </c>
      <c r="U96">
        <f t="shared" si="89"/>
        <v>7693</v>
      </c>
      <c r="V96">
        <f t="shared" si="89"/>
        <v>8419</v>
      </c>
      <c r="W96">
        <f t="shared" si="89"/>
        <v>9141</v>
      </c>
      <c r="X96">
        <f t="shared" si="89"/>
        <v>9685</v>
      </c>
      <c r="Y96">
        <f t="shared" si="89"/>
        <v>10151</v>
      </c>
      <c r="Z96">
        <f t="shared" si="89"/>
        <v>10483</v>
      </c>
      <c r="AA96">
        <f t="shared" si="89"/>
        <v>10948</v>
      </c>
      <c r="AB96">
        <f t="shared" si="89"/>
        <v>11445</v>
      </c>
      <c r="AC96">
        <f t="shared" si="89"/>
        <v>11927</v>
      </c>
      <c r="AD96">
        <f t="shared" si="89"/>
        <v>12540</v>
      </c>
      <c r="AE96">
        <f t="shared" si="89"/>
        <v>13216</v>
      </c>
      <c r="AF96">
        <f t="shared" si="89"/>
        <v>13822</v>
      </c>
      <c r="AG96">
        <f t="shared" si="89"/>
        <v>14385</v>
      </c>
      <c r="AH96">
        <f t="shared" si="89"/>
        <v>14777</v>
      </c>
      <c r="AI96">
        <f t="shared" ref="AI96:BN96" si="90">INDEX(_Inf_Data,MATCH($C$5,_Inf_Country,0),MATCH(AI$54,_Inf_Day,0))</f>
        <v>15322</v>
      </c>
      <c r="AJ96">
        <f t="shared" si="90"/>
        <v>16004</v>
      </c>
      <c r="AK96">
        <f t="shared" si="90"/>
        <v>16755</v>
      </c>
      <c r="AL96">
        <f t="shared" si="90"/>
        <v>17567</v>
      </c>
      <c r="AM96">
        <f t="shared" si="90"/>
        <v>18177</v>
      </c>
      <c r="AN96">
        <f t="shared" si="90"/>
        <v>18640</v>
      </c>
      <c r="AO96">
        <f t="shared" si="90"/>
        <v>18926</v>
      </c>
      <c r="AP96">
        <f t="shared" si="90"/>
        <v>19621</v>
      </c>
      <c r="AQ96">
        <f t="shared" si="90"/>
        <v>20302</v>
      </c>
      <c r="AR96">
        <f t="shared" si="90"/>
        <v>21092</v>
      </c>
      <c r="AS96">
        <f t="shared" si="90"/>
        <v>21520</v>
      </c>
      <c r="AT96">
        <f t="shared" si="90"/>
        <v>22082</v>
      </c>
      <c r="AU96">
        <f t="shared" si="90"/>
        <v>22317</v>
      </c>
      <c r="AV96">
        <f t="shared" si="90"/>
        <v>22721</v>
      </c>
      <c r="AW96">
        <f t="shared" si="90"/>
        <v>23216</v>
      </c>
      <c r="AX96">
        <f t="shared" si="90"/>
        <v>23918</v>
      </c>
      <c r="AY96">
        <f t="shared" si="90"/>
        <v>24623</v>
      </c>
      <c r="AZ96">
        <f t="shared" si="90"/>
        <v>25265</v>
      </c>
      <c r="BA96">
        <f t="shared" si="90"/>
        <v>25921</v>
      </c>
      <c r="BB96">
        <f t="shared" si="90"/>
        <v>26322</v>
      </c>
      <c r="BC96">
        <f t="shared" si="90"/>
        <v>26670</v>
      </c>
      <c r="BD96">
        <f t="shared" si="90"/>
        <v>27272</v>
      </c>
      <c r="BE96">
        <f t="shared" si="90"/>
        <v>27909</v>
      </c>
      <c r="BF96">
        <f t="shared" si="90"/>
        <v>28582</v>
      </c>
      <c r="BG96">
        <f t="shared" si="90"/>
        <v>29207</v>
      </c>
      <c r="BH96">
        <f t="shared" si="90"/>
        <v>29677</v>
      </c>
      <c r="BI96">
        <f t="shared" si="90"/>
        <v>30143</v>
      </c>
      <c r="BJ96">
        <f t="shared" si="90"/>
        <v>30377</v>
      </c>
      <c r="BK96">
        <f t="shared" si="90"/>
        <v>30799</v>
      </c>
      <c r="BL96">
        <f t="shared" si="90"/>
        <v>31523</v>
      </c>
      <c r="BM96">
        <f t="shared" si="90"/>
        <v>32172</v>
      </c>
      <c r="BN96">
        <f t="shared" si="90"/>
        <v>32809</v>
      </c>
      <c r="BO96">
        <f t="shared" ref="BO96:CT96" si="91">INDEX(_Inf_Data,MATCH($C$5,_Inf_Country,0),MATCH(BO$54,_Inf_Day,0))</f>
        <v>33188</v>
      </c>
      <c r="BP96">
        <f t="shared" si="91"/>
        <v>33459</v>
      </c>
      <c r="BQ96">
        <f t="shared" si="91"/>
        <v>33843</v>
      </c>
      <c r="BR96">
        <f t="shared" si="91"/>
        <v>34440</v>
      </c>
      <c r="BS96">
        <f t="shared" si="91"/>
        <v>35088</v>
      </c>
      <c r="BT96">
        <f t="shared" si="91"/>
        <v>35727</v>
      </c>
      <c r="BU96">
        <f t="shared" si="91"/>
        <v>36476</v>
      </c>
      <c r="BV96">
        <f t="shared" si="91"/>
        <v>37113</v>
      </c>
      <c r="BW96">
        <f t="shared" si="91"/>
        <v>37542</v>
      </c>
      <c r="BX96">
        <f t="shared" si="91"/>
        <v>37814</v>
      </c>
      <c r="BY96">
        <f t="shared" si="91"/>
        <v>38589</v>
      </c>
      <c r="BZ96">
        <f t="shared" si="91"/>
        <v>40803</v>
      </c>
      <c r="CA96">
        <f t="shared" si="91"/>
        <v>41883</v>
      </c>
      <c r="CB96">
        <f t="shared" si="91"/>
        <v>42939</v>
      </c>
      <c r="CC96">
        <f t="shared" si="91"/>
        <v>43887</v>
      </c>
      <c r="CD96">
        <f t="shared" si="91"/>
        <v>44730</v>
      </c>
      <c r="CE96">
        <f t="shared" si="91"/>
        <v>45133</v>
      </c>
      <c r="CF96">
        <f t="shared" si="91"/>
        <v>45924</v>
      </c>
      <c r="CG96">
        <f t="shared" si="91"/>
        <v>46814</v>
      </c>
      <c r="CH96">
        <f t="shared" si="91"/>
        <v>48288</v>
      </c>
      <c r="CI96">
        <f t="shared" si="91"/>
        <v>49684</v>
      </c>
      <c r="CJ96">
        <f t="shared" si="91"/>
        <v>50931</v>
      </c>
      <c r="CK96">
        <f t="shared" si="91"/>
        <v>51614</v>
      </c>
      <c r="CL96">
        <f t="shared" si="91"/>
        <v>52383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124</v>
      </c>
      <c r="E97">
        <f t="shared" ref="E97:BP97" si="93">IF(E96&gt;D96,E96-D96,0)</f>
        <v>171</v>
      </c>
      <c r="F97">
        <f t="shared" si="93"/>
        <v>112</v>
      </c>
      <c r="G97">
        <f t="shared" si="93"/>
        <v>240</v>
      </c>
      <c r="H97">
        <f t="shared" si="93"/>
        <v>240</v>
      </c>
      <c r="I97">
        <f t="shared" si="93"/>
        <v>314</v>
      </c>
      <c r="J97">
        <f t="shared" si="93"/>
        <v>229</v>
      </c>
      <c r="K97">
        <f t="shared" si="93"/>
        <v>378</v>
      </c>
      <c r="L97">
        <f t="shared" si="93"/>
        <v>253</v>
      </c>
      <c r="M97">
        <f t="shared" si="93"/>
        <v>328</v>
      </c>
      <c r="N97">
        <f t="shared" si="93"/>
        <v>407</v>
      </c>
      <c r="O97">
        <f t="shared" si="93"/>
        <v>512</v>
      </c>
      <c r="P97">
        <f t="shared" si="93"/>
        <v>621</v>
      </c>
      <c r="Q97">
        <f t="shared" si="93"/>
        <v>563</v>
      </c>
      <c r="R97">
        <f t="shared" si="93"/>
        <v>312</v>
      </c>
      <c r="S97">
        <f t="shared" si="93"/>
        <v>387</v>
      </c>
      <c r="T97">
        <f t="shared" si="93"/>
        <v>376</v>
      </c>
      <c r="U97">
        <f t="shared" si="93"/>
        <v>487</v>
      </c>
      <c r="V97">
        <f t="shared" si="93"/>
        <v>726</v>
      </c>
      <c r="W97">
        <f t="shared" si="93"/>
        <v>722</v>
      </c>
      <c r="X97">
        <f t="shared" si="93"/>
        <v>544</v>
      </c>
      <c r="Y97">
        <f t="shared" si="93"/>
        <v>466</v>
      </c>
      <c r="Z97">
        <f t="shared" si="93"/>
        <v>332</v>
      </c>
      <c r="AA97">
        <f t="shared" si="93"/>
        <v>465</v>
      </c>
      <c r="AB97">
        <f t="shared" si="93"/>
        <v>497</v>
      </c>
      <c r="AC97">
        <f t="shared" si="93"/>
        <v>482</v>
      </c>
      <c r="AD97">
        <f t="shared" si="93"/>
        <v>613</v>
      </c>
      <c r="AE97">
        <f t="shared" si="93"/>
        <v>676</v>
      </c>
      <c r="AF97">
        <f t="shared" si="93"/>
        <v>606</v>
      </c>
      <c r="AG97">
        <f t="shared" si="93"/>
        <v>563</v>
      </c>
      <c r="AH97">
        <f t="shared" si="93"/>
        <v>392</v>
      </c>
      <c r="AI97">
        <f t="shared" si="93"/>
        <v>545</v>
      </c>
      <c r="AJ97">
        <f t="shared" si="93"/>
        <v>682</v>
      </c>
      <c r="AK97">
        <f t="shared" si="93"/>
        <v>751</v>
      </c>
      <c r="AL97">
        <f t="shared" si="93"/>
        <v>812</v>
      </c>
      <c r="AM97">
        <f t="shared" si="93"/>
        <v>610</v>
      </c>
      <c r="AN97">
        <f t="shared" si="93"/>
        <v>463</v>
      </c>
      <c r="AO97">
        <f t="shared" si="93"/>
        <v>286</v>
      </c>
      <c r="AP97">
        <f t="shared" si="93"/>
        <v>695</v>
      </c>
      <c r="AQ97">
        <f t="shared" si="93"/>
        <v>681</v>
      </c>
      <c r="AR97">
        <f t="shared" si="93"/>
        <v>790</v>
      </c>
      <c r="AS97">
        <f t="shared" si="93"/>
        <v>428</v>
      </c>
      <c r="AT97">
        <f t="shared" si="93"/>
        <v>562</v>
      </c>
      <c r="AU97">
        <f t="shared" si="93"/>
        <v>235</v>
      </c>
      <c r="AV97">
        <f t="shared" si="93"/>
        <v>404</v>
      </c>
      <c r="AW97">
        <f t="shared" si="93"/>
        <v>495</v>
      </c>
      <c r="AX97">
        <f t="shared" si="93"/>
        <v>702</v>
      </c>
      <c r="AY97">
        <f t="shared" si="93"/>
        <v>705</v>
      </c>
      <c r="AZ97">
        <f t="shared" si="93"/>
        <v>642</v>
      </c>
      <c r="BA97">
        <f t="shared" si="93"/>
        <v>656</v>
      </c>
      <c r="BB97">
        <f t="shared" si="93"/>
        <v>401</v>
      </c>
      <c r="BC97">
        <f t="shared" si="93"/>
        <v>348</v>
      </c>
      <c r="BD97">
        <f t="shared" si="93"/>
        <v>602</v>
      </c>
      <c r="BE97">
        <f t="shared" si="93"/>
        <v>637</v>
      </c>
      <c r="BF97">
        <f t="shared" si="93"/>
        <v>673</v>
      </c>
      <c r="BG97">
        <f t="shared" si="93"/>
        <v>625</v>
      </c>
      <c r="BH97">
        <f t="shared" si="93"/>
        <v>470</v>
      </c>
      <c r="BI97">
        <f t="shared" si="93"/>
        <v>466</v>
      </c>
      <c r="BJ97">
        <f t="shared" si="93"/>
        <v>234</v>
      </c>
      <c r="BK97">
        <f t="shared" si="93"/>
        <v>422</v>
      </c>
      <c r="BL97">
        <f t="shared" si="93"/>
        <v>724</v>
      </c>
      <c r="BM97">
        <f t="shared" si="93"/>
        <v>649</v>
      </c>
      <c r="BN97">
        <f t="shared" si="93"/>
        <v>637</v>
      </c>
      <c r="BO97">
        <f t="shared" si="93"/>
        <v>379</v>
      </c>
      <c r="BP97">
        <f t="shared" si="93"/>
        <v>271</v>
      </c>
      <c r="BQ97">
        <f t="shared" ref="BQ97:EB97" si="94">IF(BQ96&gt;BP96,BQ96-BP96,0)</f>
        <v>384</v>
      </c>
      <c r="BR97">
        <f t="shared" si="94"/>
        <v>597</v>
      </c>
      <c r="BS97">
        <f t="shared" si="94"/>
        <v>648</v>
      </c>
      <c r="BT97">
        <f t="shared" si="94"/>
        <v>639</v>
      </c>
      <c r="BU97">
        <f t="shared" si="94"/>
        <v>749</v>
      </c>
      <c r="BV97">
        <f t="shared" si="94"/>
        <v>637</v>
      </c>
      <c r="BW97">
        <f t="shared" si="94"/>
        <v>429</v>
      </c>
      <c r="BX97">
        <f t="shared" si="94"/>
        <v>272</v>
      </c>
      <c r="BY97">
        <f t="shared" si="94"/>
        <v>775</v>
      </c>
      <c r="BZ97">
        <f t="shared" si="94"/>
        <v>2214</v>
      </c>
      <c r="CA97">
        <f t="shared" si="94"/>
        <v>1080</v>
      </c>
      <c r="CB97">
        <f t="shared" si="94"/>
        <v>1056</v>
      </c>
      <c r="CC97">
        <f t="shared" si="94"/>
        <v>948</v>
      </c>
      <c r="CD97">
        <f t="shared" si="94"/>
        <v>843</v>
      </c>
      <c r="CE97">
        <f t="shared" si="94"/>
        <v>403</v>
      </c>
      <c r="CF97">
        <f t="shared" si="94"/>
        <v>791</v>
      </c>
      <c r="CG97">
        <f t="shared" si="94"/>
        <v>890</v>
      </c>
      <c r="CH97">
        <f t="shared" si="94"/>
        <v>1474</v>
      </c>
      <c r="CI97">
        <f t="shared" si="94"/>
        <v>1396</v>
      </c>
      <c r="CJ97">
        <f t="shared" si="94"/>
        <v>1247</v>
      </c>
      <c r="CK97">
        <f t="shared" si="94"/>
        <v>683</v>
      </c>
      <c r="CL97">
        <f t="shared" si="94"/>
        <v>769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71.57142857142858</v>
      </c>
      <c r="J98" s="10">
        <f>SUM(D97:J97)/7</f>
        <v>204.28571428571428</v>
      </c>
      <c r="K98" s="10">
        <f t="shared" ref="K98:BV98" si="95">SUM(E97:K97)/7</f>
        <v>240.57142857142858</v>
      </c>
      <c r="L98" s="10">
        <f t="shared" si="95"/>
        <v>252.28571428571428</v>
      </c>
      <c r="M98" s="10">
        <f t="shared" si="95"/>
        <v>283.14285714285717</v>
      </c>
      <c r="N98" s="10">
        <f t="shared" si="95"/>
        <v>307</v>
      </c>
      <c r="O98" s="10">
        <f t="shared" si="95"/>
        <v>345.85714285714283</v>
      </c>
      <c r="P98" s="10">
        <f t="shared" si="95"/>
        <v>389.71428571428572</v>
      </c>
      <c r="Q98" s="10">
        <f t="shared" si="95"/>
        <v>437.42857142857144</v>
      </c>
      <c r="R98" s="10">
        <f t="shared" si="95"/>
        <v>428</v>
      </c>
      <c r="S98" s="10">
        <f t="shared" si="95"/>
        <v>447.14285714285717</v>
      </c>
      <c r="T98" s="10">
        <f t="shared" si="95"/>
        <v>454</v>
      </c>
      <c r="U98" s="10">
        <f t="shared" si="95"/>
        <v>465.42857142857144</v>
      </c>
      <c r="V98" s="10">
        <f t="shared" si="95"/>
        <v>496</v>
      </c>
      <c r="W98" s="10">
        <f t="shared" si="95"/>
        <v>510.42857142857144</v>
      </c>
      <c r="X98" s="10">
        <f t="shared" si="95"/>
        <v>507.71428571428572</v>
      </c>
      <c r="Y98" s="10">
        <f t="shared" si="95"/>
        <v>529.71428571428567</v>
      </c>
      <c r="Z98" s="10">
        <f t="shared" si="95"/>
        <v>521.85714285714289</v>
      </c>
      <c r="AA98" s="10">
        <f t="shared" si="95"/>
        <v>534.57142857142856</v>
      </c>
      <c r="AB98" s="10">
        <f t="shared" si="95"/>
        <v>536</v>
      </c>
      <c r="AC98" s="10">
        <f t="shared" si="95"/>
        <v>501.14285714285717</v>
      </c>
      <c r="AD98" s="10">
        <f t="shared" si="95"/>
        <v>485.57142857142856</v>
      </c>
      <c r="AE98" s="10">
        <f t="shared" si="95"/>
        <v>504.42857142857144</v>
      </c>
      <c r="AF98" s="10">
        <f t="shared" si="95"/>
        <v>524.42857142857144</v>
      </c>
      <c r="AG98" s="10">
        <f t="shared" si="95"/>
        <v>557.42857142857144</v>
      </c>
      <c r="AH98" s="10">
        <f t="shared" si="95"/>
        <v>547</v>
      </c>
      <c r="AI98" s="10">
        <f t="shared" si="95"/>
        <v>553.85714285714289</v>
      </c>
      <c r="AJ98" s="10">
        <f t="shared" si="95"/>
        <v>582.42857142857144</v>
      </c>
      <c r="AK98" s="10">
        <f t="shared" si="95"/>
        <v>602.14285714285711</v>
      </c>
      <c r="AL98" s="10">
        <f t="shared" si="95"/>
        <v>621.57142857142856</v>
      </c>
      <c r="AM98" s="10">
        <f t="shared" si="95"/>
        <v>622.14285714285711</v>
      </c>
      <c r="AN98" s="10">
        <f t="shared" si="95"/>
        <v>607.85714285714289</v>
      </c>
      <c r="AO98" s="10">
        <f t="shared" si="95"/>
        <v>592.71428571428567</v>
      </c>
      <c r="AP98" s="10">
        <f t="shared" si="95"/>
        <v>614.14285714285711</v>
      </c>
      <c r="AQ98" s="10">
        <f t="shared" si="95"/>
        <v>614</v>
      </c>
      <c r="AR98" s="10">
        <f t="shared" si="95"/>
        <v>619.57142857142856</v>
      </c>
      <c r="AS98" s="10">
        <f t="shared" si="95"/>
        <v>564.71428571428567</v>
      </c>
      <c r="AT98" s="10">
        <f t="shared" si="95"/>
        <v>557.85714285714289</v>
      </c>
      <c r="AU98" s="10">
        <f t="shared" si="95"/>
        <v>525.28571428571433</v>
      </c>
      <c r="AV98" s="10">
        <f t="shared" si="95"/>
        <v>542.14285714285711</v>
      </c>
      <c r="AW98" s="10">
        <f t="shared" si="95"/>
        <v>513.57142857142856</v>
      </c>
      <c r="AX98" s="10">
        <f t="shared" si="95"/>
        <v>516.57142857142856</v>
      </c>
      <c r="AY98" s="10">
        <f t="shared" si="95"/>
        <v>504.42857142857144</v>
      </c>
      <c r="AZ98" s="10">
        <f t="shared" si="95"/>
        <v>535</v>
      </c>
      <c r="BA98" s="10">
        <f t="shared" si="95"/>
        <v>548.42857142857144</v>
      </c>
      <c r="BB98" s="10">
        <f t="shared" si="95"/>
        <v>572.14285714285711</v>
      </c>
      <c r="BC98" s="10">
        <f t="shared" si="95"/>
        <v>564.14285714285711</v>
      </c>
      <c r="BD98" s="10">
        <f t="shared" si="95"/>
        <v>579.42857142857144</v>
      </c>
      <c r="BE98" s="10">
        <f t="shared" si="95"/>
        <v>570.14285714285711</v>
      </c>
      <c r="BF98" s="10">
        <f t="shared" si="95"/>
        <v>565.57142857142856</v>
      </c>
      <c r="BG98" s="10">
        <f t="shared" si="95"/>
        <v>563.14285714285711</v>
      </c>
      <c r="BH98" s="10">
        <f t="shared" si="95"/>
        <v>536.57142857142856</v>
      </c>
      <c r="BI98" s="10">
        <f t="shared" si="95"/>
        <v>545.85714285714289</v>
      </c>
      <c r="BJ98" s="10">
        <f t="shared" si="95"/>
        <v>529.57142857142856</v>
      </c>
      <c r="BK98" s="10">
        <f t="shared" si="95"/>
        <v>503.85714285714283</v>
      </c>
      <c r="BL98" s="10">
        <f t="shared" si="95"/>
        <v>516.28571428571433</v>
      </c>
      <c r="BM98" s="10">
        <f t="shared" si="95"/>
        <v>512.85714285714289</v>
      </c>
      <c r="BN98" s="10">
        <f t="shared" si="95"/>
        <v>514.57142857142856</v>
      </c>
      <c r="BO98" s="10">
        <f t="shared" si="95"/>
        <v>501.57142857142856</v>
      </c>
      <c r="BP98" s="10">
        <f t="shared" si="95"/>
        <v>473.71428571428572</v>
      </c>
      <c r="BQ98" s="10">
        <f t="shared" si="95"/>
        <v>495.14285714285717</v>
      </c>
      <c r="BR98" s="10">
        <f t="shared" si="95"/>
        <v>520.14285714285711</v>
      </c>
      <c r="BS98" s="10">
        <f t="shared" si="95"/>
        <v>509.28571428571428</v>
      </c>
      <c r="BT98" s="10">
        <f t="shared" si="95"/>
        <v>507.85714285714283</v>
      </c>
      <c r="BU98" s="10">
        <f t="shared" si="95"/>
        <v>523.85714285714289</v>
      </c>
      <c r="BV98" s="10">
        <f t="shared" si="95"/>
        <v>560.71428571428567</v>
      </c>
      <c r="BW98" s="10">
        <f t="shared" ref="BW98:ED98" si="96">SUM(BQ97:BW97)/7</f>
        <v>583.28571428571433</v>
      </c>
      <c r="BX98" s="10">
        <f t="shared" si="96"/>
        <v>567.28571428571433</v>
      </c>
      <c r="BY98" s="10">
        <f t="shared" si="96"/>
        <v>592.71428571428567</v>
      </c>
      <c r="BZ98" s="10">
        <f t="shared" si="96"/>
        <v>816.42857142857144</v>
      </c>
      <c r="CA98" s="10">
        <f t="shared" si="96"/>
        <v>879.42857142857144</v>
      </c>
      <c r="CB98" s="10">
        <f t="shared" si="96"/>
        <v>923.28571428571433</v>
      </c>
      <c r="CC98" s="10">
        <f t="shared" si="96"/>
        <v>967.71428571428567</v>
      </c>
      <c r="CD98" s="10">
        <f t="shared" si="96"/>
        <v>1026.8571428571429</v>
      </c>
      <c r="CE98" s="10">
        <f t="shared" si="96"/>
        <v>1045.5714285714287</v>
      </c>
      <c r="CF98" s="10">
        <f t="shared" si="96"/>
        <v>1047.8571428571429</v>
      </c>
      <c r="CG98" s="10">
        <f t="shared" si="96"/>
        <v>858.71428571428567</v>
      </c>
      <c r="CH98" s="10">
        <f t="shared" si="96"/>
        <v>915</v>
      </c>
      <c r="CI98" s="10">
        <f t="shared" si="96"/>
        <v>963.57142857142856</v>
      </c>
      <c r="CJ98" s="10">
        <f t="shared" si="96"/>
        <v>1006.2857142857143</v>
      </c>
      <c r="CK98" s="10">
        <f t="shared" si="96"/>
        <v>983.42857142857144</v>
      </c>
      <c r="CL98" s="10">
        <f t="shared" si="96"/>
        <v>1035.7142857142858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9.3746932043067943E-2</v>
      </c>
      <c r="K99" s="11">
        <f t="shared" ref="K99:BV99" si="97">IF(AND(D96&lt;&gt;0,K96&lt;&gt;0),(K96/D96)^(1/7)-1,#N/A)</f>
        <v>0.10052122888565052</v>
      </c>
      <c r="L99" s="11">
        <f t="shared" si="97"/>
        <v>9.7107848795874752E-2</v>
      </c>
      <c r="M99" s="11">
        <f t="shared" si="97"/>
        <v>0.10160592163535553</v>
      </c>
      <c r="N99" s="11">
        <f t="shared" si="97"/>
        <v>9.9301374937796005E-2</v>
      </c>
      <c r="O99" s="11">
        <f t="shared" si="97"/>
        <v>0.10078175689764013</v>
      </c>
      <c r="P99" s="11">
        <f t="shared" si="97"/>
        <v>0.10095279432763538</v>
      </c>
      <c r="Q99" s="11">
        <f t="shared" si="97"/>
        <v>0.1039095479637846</v>
      </c>
      <c r="R99" s="11">
        <f t="shared" si="97"/>
        <v>9.3469547179970691E-2</v>
      </c>
      <c r="S99" s="11">
        <f t="shared" si="97"/>
        <v>9.151895716159042E-2</v>
      </c>
      <c r="T99" s="11">
        <f t="shared" si="97"/>
        <v>8.664178080958429E-2</v>
      </c>
      <c r="U99" s="11">
        <f t="shared" si="97"/>
        <v>8.1861659029855982E-2</v>
      </c>
      <c r="V99" s="11">
        <f t="shared" si="97"/>
        <v>7.8917832681882683E-2</v>
      </c>
      <c r="W99" s="11">
        <f t="shared" si="97"/>
        <v>7.3387057989246829E-2</v>
      </c>
      <c r="X99" s="11">
        <f t="shared" si="97"/>
        <v>6.7497585200902543E-2</v>
      </c>
      <c r="Y99" s="11">
        <f t="shared" si="97"/>
        <v>6.7094684660560899E-2</v>
      </c>
      <c r="Z99" s="11">
        <f t="shared" si="97"/>
        <v>6.3116105434064762E-2</v>
      </c>
      <c r="AA99" s="11">
        <f t="shared" si="97"/>
        <v>6.1570025480113699E-2</v>
      </c>
      <c r="AB99" s="11">
        <f t="shared" si="97"/>
        <v>5.8389989427598765E-2</v>
      </c>
      <c r="AC99" s="11">
        <f t="shared" si="97"/>
        <v>5.1017872853988733E-2</v>
      </c>
      <c r="AD99" s="11">
        <f t="shared" si="97"/>
        <v>4.6200281405789578E-2</v>
      </c>
      <c r="AE99" s="11">
        <f t="shared" si="97"/>
        <v>4.5407886653225926E-2</v>
      </c>
      <c r="AF99" s="11">
        <f t="shared" si="97"/>
        <v>4.5085261288350775E-2</v>
      </c>
      <c r="AG99" s="11">
        <f t="shared" si="97"/>
        <v>4.624173462510095E-2</v>
      </c>
      <c r="AH99" s="11">
        <f t="shared" si="97"/>
        <v>4.3776115915335589E-2</v>
      </c>
      <c r="AI99" s="11">
        <f t="shared" si="97"/>
        <v>4.2557343225348765E-2</v>
      </c>
      <c r="AJ99" s="11">
        <f t="shared" si="97"/>
        <v>4.2899537307572233E-2</v>
      </c>
      <c r="AK99" s="11">
        <f t="shared" si="97"/>
        <v>4.2264937266735858E-2</v>
      </c>
      <c r="AL99" s="11">
        <f t="shared" si="97"/>
        <v>4.149405650682203E-2</v>
      </c>
      <c r="AM99" s="11">
        <f t="shared" si="97"/>
        <v>3.9903513408124924E-2</v>
      </c>
      <c r="AN99" s="11">
        <f t="shared" si="97"/>
        <v>3.7711375159306115E-2</v>
      </c>
      <c r="AO99" s="11">
        <f t="shared" si="97"/>
        <v>3.5984417686105497E-2</v>
      </c>
      <c r="AP99" s="11">
        <f t="shared" si="97"/>
        <v>3.5961625832500399E-2</v>
      </c>
      <c r="AQ99" s="11">
        <f t="shared" si="97"/>
        <v>3.45669764285359E-2</v>
      </c>
      <c r="AR99" s="11">
        <f t="shared" si="97"/>
        <v>3.3431997863645257E-2</v>
      </c>
      <c r="AS99" s="11">
        <f t="shared" si="97"/>
        <v>2.9418799310737542E-2</v>
      </c>
      <c r="AT99" s="11">
        <f t="shared" si="97"/>
        <v>2.8190868730176399E-2</v>
      </c>
      <c r="AU99" s="11">
        <f t="shared" si="97"/>
        <v>2.6053453556346806E-2</v>
      </c>
      <c r="AV99" s="11">
        <f t="shared" si="97"/>
        <v>2.6451354810998362E-2</v>
      </c>
      <c r="AW99" s="11">
        <f t="shared" si="97"/>
        <v>2.432562357735657E-2</v>
      </c>
      <c r="AX99" s="11">
        <f t="shared" si="97"/>
        <v>2.3692293846360624E-2</v>
      </c>
      <c r="AY99" s="11">
        <f t="shared" si="97"/>
        <v>2.2358741344410404E-2</v>
      </c>
      <c r="AZ99" s="11">
        <f t="shared" si="97"/>
        <v>2.3184287345872745E-2</v>
      </c>
      <c r="BA99" s="11">
        <f t="shared" si="97"/>
        <v>2.3162851935531581E-2</v>
      </c>
      <c r="BB99" s="11">
        <f t="shared" si="97"/>
        <v>2.3859675566845873E-2</v>
      </c>
      <c r="BC99" s="11">
        <f t="shared" si="97"/>
        <v>2.3156870434120957E-2</v>
      </c>
      <c r="BD99" s="11">
        <f t="shared" si="97"/>
        <v>2.3269293408777925E-2</v>
      </c>
      <c r="BE99" s="11">
        <f t="shared" si="97"/>
        <v>2.2290210566636492E-2</v>
      </c>
      <c r="BF99" s="11">
        <f t="shared" si="97"/>
        <v>2.152790727163878E-2</v>
      </c>
      <c r="BG99" s="11">
        <f t="shared" si="97"/>
        <v>2.0928619068896426E-2</v>
      </c>
      <c r="BH99" s="11">
        <f t="shared" si="97"/>
        <v>1.9519327982169932E-2</v>
      </c>
      <c r="BI99" s="11">
        <f t="shared" si="97"/>
        <v>1.9552644713733525E-2</v>
      </c>
      <c r="BJ99" s="11">
        <f t="shared" si="97"/>
        <v>1.876625732912518E-2</v>
      </c>
      <c r="BK99" s="11">
        <f t="shared" si="97"/>
        <v>1.7526341779553478E-2</v>
      </c>
      <c r="BL99" s="11">
        <f t="shared" si="97"/>
        <v>1.754764225740657E-2</v>
      </c>
      <c r="BM99" s="11">
        <f t="shared" si="97"/>
        <v>1.7046425731920944E-2</v>
      </c>
      <c r="BN99" s="11">
        <f t="shared" si="97"/>
        <v>1.6752266016918815E-2</v>
      </c>
      <c r="BO99" s="11">
        <f t="shared" si="97"/>
        <v>1.6101980411432848E-2</v>
      </c>
      <c r="BP99" s="11">
        <f t="shared" si="97"/>
        <v>1.5021430860588714E-2</v>
      </c>
      <c r="BQ99" s="11">
        <f t="shared" si="97"/>
        <v>1.5554943794866327E-2</v>
      </c>
      <c r="BR99" s="11">
        <f t="shared" si="97"/>
        <v>1.609042999019783E-2</v>
      </c>
      <c r="BS99" s="11">
        <f t="shared" si="97"/>
        <v>1.5423700993732803E-2</v>
      </c>
      <c r="BT99" s="11">
        <f t="shared" si="97"/>
        <v>1.508554040291421E-2</v>
      </c>
      <c r="BU99" s="11">
        <f t="shared" si="97"/>
        <v>1.5251077468811269E-2</v>
      </c>
      <c r="BV99" s="11">
        <f t="shared" si="97"/>
        <v>1.6096597693389558E-2</v>
      </c>
      <c r="BW99" s="11">
        <f t="shared" ref="BW99:ED99" si="98">IF(AND(BP96&lt;&gt;0,BW96&lt;&gt;0),(BW96/BP96)^(1/7)-1,#N/A)</f>
        <v>1.6584520981260953E-2</v>
      </c>
      <c r="BX99" s="11">
        <f t="shared" si="98"/>
        <v>1.5975874211229035E-2</v>
      </c>
      <c r="BY99" s="11">
        <f t="shared" si="98"/>
        <v>1.6382543473817845E-2</v>
      </c>
      <c r="BZ99" s="11">
        <f t="shared" si="98"/>
        <v>2.1790653644169877E-2</v>
      </c>
      <c r="CA99" s="11">
        <f t="shared" si="98"/>
        <v>2.2970319172040066E-2</v>
      </c>
      <c r="CB99" s="11">
        <f t="shared" si="98"/>
        <v>2.3577366505636688E-2</v>
      </c>
      <c r="CC99" s="11">
        <f t="shared" si="98"/>
        <v>2.4239226995352858E-2</v>
      </c>
      <c r="CD99" s="11">
        <f t="shared" si="98"/>
        <v>2.5342088307318766E-2</v>
      </c>
      <c r="CE99" s="11">
        <f t="shared" si="98"/>
        <v>2.5598480874024832E-2</v>
      </c>
      <c r="CF99" s="11">
        <f t="shared" si="98"/>
        <v>2.5171673516685811E-2</v>
      </c>
      <c r="CG99" s="11">
        <f t="shared" si="98"/>
        <v>1.9826367691859526E-2</v>
      </c>
      <c r="CH99" s="11">
        <f t="shared" si="98"/>
        <v>2.053705109669135E-2</v>
      </c>
      <c r="CI99" s="11">
        <f t="shared" si="98"/>
        <v>2.1061943255558546E-2</v>
      </c>
      <c r="CJ99" s="11">
        <f t="shared" si="98"/>
        <v>2.1492510959124189E-2</v>
      </c>
      <c r="CK99" s="11">
        <f t="shared" si="98"/>
        <v>2.0660320487337902E-2</v>
      </c>
      <c r="CL99" s="11">
        <f t="shared" si="98"/>
        <v>2.1509263298908454E-2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233.14285714285714</v>
      </c>
      <c r="R100" s="1">
        <f t="shared" ref="R100:CC100" si="99">IF(R96&lt;&gt;0,(SUM(L97:R97)-SUM(E97:K97))/7,"")</f>
        <v>187.42857142857142</v>
      </c>
      <c r="S100" s="1">
        <f t="shared" si="99"/>
        <v>194.85714285714286</v>
      </c>
      <c r="T100" s="1">
        <f t="shared" si="99"/>
        <v>170.85714285714286</v>
      </c>
      <c r="U100" s="1">
        <f t="shared" si="99"/>
        <v>158.42857142857142</v>
      </c>
      <c r="V100" s="1">
        <f t="shared" si="99"/>
        <v>150.14285714285714</v>
      </c>
      <c r="W100" s="1">
        <f t="shared" si="99"/>
        <v>120.71428571428571</v>
      </c>
      <c r="X100" s="1">
        <f t="shared" si="99"/>
        <v>70.285714285714292</v>
      </c>
      <c r="Y100" s="1">
        <f t="shared" si="99"/>
        <v>101.71428571428571</v>
      </c>
      <c r="Z100" s="1">
        <f t="shared" si="99"/>
        <v>74.714285714285708</v>
      </c>
      <c r="AA100" s="1">
        <f t="shared" si="99"/>
        <v>80.571428571428569</v>
      </c>
      <c r="AB100" s="1">
        <f t="shared" si="99"/>
        <v>70.571428571428569</v>
      </c>
      <c r="AC100" s="1">
        <f t="shared" si="99"/>
        <v>5.1428571428571432</v>
      </c>
      <c r="AD100" s="1">
        <f t="shared" si="99"/>
        <v>-24.857142857142858</v>
      </c>
      <c r="AE100" s="1">
        <f t="shared" si="99"/>
        <v>-3.2857142857142856</v>
      </c>
      <c r="AF100" s="1">
        <f t="shared" si="99"/>
        <v>-5.2857142857142856</v>
      </c>
      <c r="AG100" s="1">
        <f t="shared" si="99"/>
        <v>35.571428571428569</v>
      </c>
      <c r="AH100" s="1">
        <f t="shared" si="99"/>
        <v>12.428571428571429</v>
      </c>
      <c r="AI100" s="1">
        <f t="shared" si="99"/>
        <v>17.857142857142858</v>
      </c>
      <c r="AJ100" s="1">
        <f t="shared" si="99"/>
        <v>81.285714285714292</v>
      </c>
      <c r="AK100" s="1">
        <f t="shared" si="99"/>
        <v>116.57142857142857</v>
      </c>
      <c r="AL100" s="1">
        <f t="shared" si="99"/>
        <v>117.14285714285714</v>
      </c>
      <c r="AM100" s="1">
        <f t="shared" si="99"/>
        <v>97.714285714285708</v>
      </c>
      <c r="AN100" s="1">
        <f t="shared" si="99"/>
        <v>50.428571428571431</v>
      </c>
      <c r="AO100" s="1">
        <f t="shared" si="99"/>
        <v>45.714285714285715</v>
      </c>
      <c r="AP100" s="1">
        <f t="shared" si="99"/>
        <v>60.285714285714285</v>
      </c>
      <c r="AQ100" s="1">
        <f t="shared" si="99"/>
        <v>31.571428571428573</v>
      </c>
      <c r="AR100" s="1">
        <f t="shared" si="99"/>
        <v>17.428571428571427</v>
      </c>
      <c r="AS100" s="1">
        <f t="shared" si="99"/>
        <v>-56.857142857142854</v>
      </c>
      <c r="AT100" s="1">
        <f t="shared" si="99"/>
        <v>-64.285714285714292</v>
      </c>
      <c r="AU100" s="1">
        <f t="shared" si="99"/>
        <v>-82.571428571428569</v>
      </c>
      <c r="AV100" s="1">
        <f t="shared" si="99"/>
        <v>-50.571428571428569</v>
      </c>
      <c r="AW100" s="1">
        <f t="shared" si="99"/>
        <v>-100.57142857142857</v>
      </c>
      <c r="AX100" s="1">
        <f t="shared" si="99"/>
        <v>-97.428571428571431</v>
      </c>
      <c r="AY100" s="1">
        <f t="shared" si="99"/>
        <v>-115.14285714285714</v>
      </c>
      <c r="AZ100" s="1">
        <f t="shared" si="99"/>
        <v>-29.714285714285715</v>
      </c>
      <c r="BA100" s="1">
        <f t="shared" si="99"/>
        <v>-9.4285714285714288</v>
      </c>
      <c r="BB100" s="1">
        <f t="shared" si="99"/>
        <v>46.857142857142854</v>
      </c>
      <c r="BC100" s="1">
        <f t="shared" si="99"/>
        <v>22</v>
      </c>
      <c r="BD100" s="1">
        <f t="shared" si="99"/>
        <v>65.857142857142861</v>
      </c>
      <c r="BE100" s="1">
        <f t="shared" si="99"/>
        <v>53.571428571428569</v>
      </c>
      <c r="BF100" s="1">
        <f t="shared" si="99"/>
        <v>61.142857142857146</v>
      </c>
      <c r="BG100" s="1">
        <f t="shared" si="99"/>
        <v>28.142857142857142</v>
      </c>
      <c r="BH100" s="1">
        <f t="shared" si="99"/>
        <v>-11.857142857142858</v>
      </c>
      <c r="BI100" s="1">
        <f t="shared" si="99"/>
        <v>-26.285714285714285</v>
      </c>
      <c r="BJ100" s="1">
        <f t="shared" si="99"/>
        <v>-34.571428571428569</v>
      </c>
      <c r="BK100" s="1">
        <f t="shared" si="99"/>
        <v>-75.571428571428569</v>
      </c>
      <c r="BL100" s="1">
        <f t="shared" si="99"/>
        <v>-53.857142857142854</v>
      </c>
      <c r="BM100" s="1">
        <f t="shared" si="99"/>
        <v>-52.714285714285715</v>
      </c>
      <c r="BN100" s="1">
        <f t="shared" si="99"/>
        <v>-48.571428571428569</v>
      </c>
      <c r="BO100" s="1">
        <f t="shared" si="99"/>
        <v>-35</v>
      </c>
      <c r="BP100" s="1">
        <f t="shared" si="99"/>
        <v>-72.142857142857139</v>
      </c>
      <c r="BQ100" s="1">
        <f t="shared" si="99"/>
        <v>-34.428571428571431</v>
      </c>
      <c r="BR100" s="1">
        <f t="shared" si="99"/>
        <v>16.285714285714285</v>
      </c>
      <c r="BS100" s="1">
        <f t="shared" si="99"/>
        <v>-7</v>
      </c>
      <c r="BT100" s="1">
        <f t="shared" si="99"/>
        <v>-5</v>
      </c>
      <c r="BU100" s="1">
        <f t="shared" si="99"/>
        <v>9.2857142857142865</v>
      </c>
      <c r="BV100" s="1">
        <f t="shared" si="99"/>
        <v>59.142857142857146</v>
      </c>
      <c r="BW100" s="1">
        <f t="shared" si="99"/>
        <v>109.57142857142857</v>
      </c>
      <c r="BX100" s="1">
        <f t="shared" si="99"/>
        <v>72.142857142857139</v>
      </c>
      <c r="BY100" s="1">
        <f t="shared" si="99"/>
        <v>72.571428571428569</v>
      </c>
      <c r="BZ100" s="1">
        <f t="shared" si="99"/>
        <v>307.14285714285717</v>
      </c>
      <c r="CA100" s="1">
        <f t="shared" si="99"/>
        <v>371.57142857142856</v>
      </c>
      <c r="CB100" s="1">
        <f t="shared" si="99"/>
        <v>399.42857142857144</v>
      </c>
      <c r="CC100" s="1">
        <f t="shared" si="99"/>
        <v>407</v>
      </c>
      <c r="CD100" s="1">
        <f t="shared" ref="CD100:ED100" si="100">IF(CD96&lt;&gt;0,(SUM(BX97:CD97)-SUM(BQ97:BW97))/7,"")</f>
        <v>443.57142857142856</v>
      </c>
      <c r="CE100" s="1">
        <f t="shared" si="100"/>
        <v>478.28571428571428</v>
      </c>
      <c r="CF100" s="1">
        <f t="shared" si="100"/>
        <v>455.14285714285717</v>
      </c>
      <c r="CG100" s="1">
        <f t="shared" si="100"/>
        <v>42.285714285714285</v>
      </c>
      <c r="CH100" s="1">
        <f t="shared" si="100"/>
        <v>35.571428571428569</v>
      </c>
      <c r="CI100" s="1">
        <f t="shared" si="100"/>
        <v>40.285714285714285</v>
      </c>
      <c r="CJ100" s="1">
        <f t="shared" si="100"/>
        <v>38.571428571428569</v>
      </c>
      <c r="CK100" s="1">
        <f t="shared" si="100"/>
        <v>-43.428571428571431</v>
      </c>
      <c r="CL100" s="1">
        <f t="shared" si="100"/>
        <v>-9.8571428571428577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1412587412587412</v>
      </c>
      <c r="R101" s="11">
        <f t="shared" ref="R101:CC101" si="101">IF(R97&lt;&gt;0,SUM(L97:R97)/SUM(E97:K97)-1,"")</f>
        <v>0.7790973871733966</v>
      </c>
      <c r="S101" s="11">
        <f t="shared" si="101"/>
        <v>0.77236693091732733</v>
      </c>
      <c r="T101" s="11">
        <f t="shared" si="101"/>
        <v>0.60343087790110994</v>
      </c>
      <c r="U101" s="11">
        <f t="shared" si="101"/>
        <v>0.51605397859469515</v>
      </c>
      <c r="V101" s="11">
        <f t="shared" si="101"/>
        <v>0.43411813300289137</v>
      </c>
      <c r="W101" s="11">
        <f t="shared" si="101"/>
        <v>0.30975073313782997</v>
      </c>
      <c r="X101" s="11">
        <f t="shared" si="101"/>
        <v>0.16067929457870678</v>
      </c>
      <c r="Y101" s="11">
        <f t="shared" si="101"/>
        <v>0.23765020026702266</v>
      </c>
      <c r="Z101" s="11">
        <f t="shared" si="101"/>
        <v>0.16709265175718846</v>
      </c>
      <c r="AA101" s="11">
        <f t="shared" si="101"/>
        <v>0.17747010698552557</v>
      </c>
      <c r="AB101" s="11">
        <f t="shared" si="101"/>
        <v>0.15162676488643334</v>
      </c>
      <c r="AC101" s="11">
        <f t="shared" si="101"/>
        <v>1.0368663594469973E-2</v>
      </c>
      <c r="AD101" s="11">
        <f t="shared" si="101"/>
        <v>-4.8698572628043668E-2</v>
      </c>
      <c r="AE101" s="11">
        <f t="shared" si="101"/>
        <v>-6.4715813168261249E-3</v>
      </c>
      <c r="AF101" s="11">
        <f t="shared" si="101"/>
        <v>-9.9784250269686625E-3</v>
      </c>
      <c r="AG101" s="11">
        <f t="shared" si="101"/>
        <v>6.8163153572406321E-2</v>
      </c>
      <c r="AH101" s="11">
        <f t="shared" si="101"/>
        <v>2.3249599144842259E-2</v>
      </c>
      <c r="AI101" s="11">
        <f t="shared" si="101"/>
        <v>3.3315565031982963E-2</v>
      </c>
      <c r="AJ101" s="11">
        <f t="shared" si="101"/>
        <v>0.16220068415051303</v>
      </c>
      <c r="AK101" s="11">
        <f t="shared" si="101"/>
        <v>0.24007060900264787</v>
      </c>
      <c r="AL101" s="11">
        <f t="shared" si="101"/>
        <v>0.23222883035967157</v>
      </c>
      <c r="AM101" s="11">
        <f t="shared" si="101"/>
        <v>0.18632525197493877</v>
      </c>
      <c r="AN101" s="11">
        <f t="shared" si="101"/>
        <v>9.0466427473090638E-2</v>
      </c>
      <c r="AO101" s="11">
        <f t="shared" si="101"/>
        <v>8.3572734395403581E-2</v>
      </c>
      <c r="AP101" s="11">
        <f t="shared" si="101"/>
        <v>0.10884704668558154</v>
      </c>
      <c r="AQ101" s="11">
        <f t="shared" si="101"/>
        <v>5.4206524405199907E-2</v>
      </c>
      <c r="AR101" s="11">
        <f t="shared" si="101"/>
        <v>2.8944246737841128E-2</v>
      </c>
      <c r="AS101" s="11">
        <f t="shared" si="101"/>
        <v>-9.1473224546081311E-2</v>
      </c>
      <c r="AT101" s="11">
        <f t="shared" si="101"/>
        <v>-0.10332950631458093</v>
      </c>
      <c r="AU101" s="11">
        <f t="shared" si="101"/>
        <v>-0.13584018801410103</v>
      </c>
      <c r="AV101" s="11">
        <f t="shared" si="101"/>
        <v>-8.5321764280549495E-2</v>
      </c>
      <c r="AW101" s="11">
        <f t="shared" si="101"/>
        <v>-0.16375901372412194</v>
      </c>
      <c r="AX101" s="11">
        <f t="shared" si="101"/>
        <v>-0.15867845509539324</v>
      </c>
      <c r="AY101" s="11">
        <f t="shared" si="101"/>
        <v>-0.18584274844362458</v>
      </c>
      <c r="AZ101" s="11">
        <f t="shared" si="101"/>
        <v>-5.2618264609157639E-2</v>
      </c>
      <c r="BA101" s="11">
        <f t="shared" si="101"/>
        <v>-1.6901408450704203E-2</v>
      </c>
      <c r="BB101" s="11">
        <f t="shared" si="101"/>
        <v>8.9203154745716606E-2</v>
      </c>
      <c r="BC101" s="11">
        <f t="shared" si="101"/>
        <v>4.057971014492745E-2</v>
      </c>
      <c r="BD101" s="11">
        <f t="shared" si="101"/>
        <v>0.12823365785813623</v>
      </c>
      <c r="BE101" s="11">
        <f t="shared" si="101"/>
        <v>0.10370575221238942</v>
      </c>
      <c r="BF101" s="11">
        <f t="shared" si="101"/>
        <v>0.1212121212121211</v>
      </c>
      <c r="BG101" s="11">
        <f t="shared" si="101"/>
        <v>5.2603471295060045E-2</v>
      </c>
      <c r="BH101" s="11">
        <f t="shared" si="101"/>
        <v>-2.1620213597290938E-2</v>
      </c>
      <c r="BI101" s="11">
        <f t="shared" si="101"/>
        <v>-4.5942571785268393E-2</v>
      </c>
      <c r="BJ101" s="11">
        <f t="shared" si="101"/>
        <v>-6.1281337047353723E-2</v>
      </c>
      <c r="BK101" s="11">
        <f t="shared" si="101"/>
        <v>-0.13042406311637078</v>
      </c>
      <c r="BL101" s="11">
        <f t="shared" si="101"/>
        <v>-9.446254071661242E-2</v>
      </c>
      <c r="BM101" s="11">
        <f t="shared" si="101"/>
        <v>-9.3205354887597847E-2</v>
      </c>
      <c r="BN101" s="11">
        <f t="shared" si="101"/>
        <v>-8.6250634195839671E-2</v>
      </c>
      <c r="BO101" s="11">
        <f t="shared" si="101"/>
        <v>-6.5228966986155434E-2</v>
      </c>
      <c r="BP101" s="11">
        <f t="shared" si="101"/>
        <v>-0.13216435488092126</v>
      </c>
      <c r="BQ101" s="11">
        <f t="shared" si="101"/>
        <v>-6.5012139196115482E-2</v>
      </c>
      <c r="BR101" s="11">
        <f t="shared" si="101"/>
        <v>3.2322086759285495E-2</v>
      </c>
      <c r="BS101" s="11">
        <f t="shared" si="101"/>
        <v>-1.3558384061981177E-2</v>
      </c>
      <c r="BT101" s="11">
        <f t="shared" si="101"/>
        <v>-9.7493036211698803E-3</v>
      </c>
      <c r="BU101" s="11">
        <f t="shared" si="101"/>
        <v>1.8045530260966114E-2</v>
      </c>
      <c r="BV101" s="11">
        <f t="shared" si="101"/>
        <v>0.11791512389632586</v>
      </c>
      <c r="BW101" s="11">
        <f t="shared" si="101"/>
        <v>0.23130277442702041</v>
      </c>
      <c r="BX101" s="11">
        <f t="shared" si="101"/>
        <v>0.14570109636468542</v>
      </c>
      <c r="BY101" s="11">
        <f t="shared" si="101"/>
        <v>0.13952210931062892</v>
      </c>
      <c r="BZ101" s="11">
        <f t="shared" si="101"/>
        <v>0.60308555399719488</v>
      </c>
      <c r="CA101" s="11">
        <f t="shared" si="101"/>
        <v>0.73164556962025307</v>
      </c>
      <c r="CB101" s="11">
        <f t="shared" si="101"/>
        <v>0.76247613853286067</v>
      </c>
      <c r="CC101" s="11">
        <f t="shared" si="101"/>
        <v>0.7258598726114649</v>
      </c>
      <c r="CD101" s="11">
        <f t="shared" ref="CD101:ED101" si="102">IF(CD97&lt;&gt;0,SUM(BX97:CD97)/SUM(BQ97:BW97)-1,"")</f>
        <v>0.76047024246877304</v>
      </c>
      <c r="CE101" s="11">
        <f t="shared" si="102"/>
        <v>0.84311256610425578</v>
      </c>
      <c r="CF101" s="11">
        <f t="shared" si="102"/>
        <v>0.76789587852494567</v>
      </c>
      <c r="CG101" s="11">
        <f t="shared" si="102"/>
        <v>5.1793525809273877E-2</v>
      </c>
      <c r="CH101" s="11">
        <f t="shared" si="102"/>
        <v>4.0448343079922067E-2</v>
      </c>
      <c r="CI101" s="11">
        <f t="shared" si="102"/>
        <v>4.3632987776574428E-2</v>
      </c>
      <c r="CJ101" s="11">
        <f t="shared" si="102"/>
        <v>3.9858281665190454E-2</v>
      </c>
      <c r="CK101" s="11">
        <f t="shared" si="102"/>
        <v>-4.229271007234281E-2</v>
      </c>
      <c r="CL101" s="11">
        <f t="shared" si="102"/>
        <v>-9.42751742041259E-3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>
        <f t="shared" ca="1" si="104"/>
        <v>1</v>
      </c>
      <c r="CK102" s="11">
        <f t="shared" ca="1" si="104"/>
        <v>1</v>
      </c>
      <c r="CL102" s="11">
        <f t="shared" ca="1" si="104"/>
        <v>1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>
        <f t="shared" ca="1" si="108"/>
        <v>1181.7428571428172</v>
      </c>
      <c r="BZ103" s="59">
        <f t="shared" ca="1" si="108"/>
        <v>1160.0351648350479</v>
      </c>
      <c r="CA103" s="59">
        <f t="shared" ca="1" si="108"/>
        <v>1138.327472527395</v>
      </c>
      <c r="CB103" s="59">
        <f t="shared" ca="1" si="108"/>
        <v>1116.6197802197421</v>
      </c>
      <c r="CC103" s="59">
        <f t="shared" ca="1" si="108"/>
        <v>1094.9120879119728</v>
      </c>
      <c r="CD103" s="59">
        <f t="shared" ca="1" si="108"/>
        <v>1073.2043956043199</v>
      </c>
      <c r="CE103" s="59">
        <f t="shared" ca="1" si="108"/>
        <v>1051.496703296667</v>
      </c>
      <c r="CF103" s="59">
        <f t="shared" ca="1" si="108"/>
        <v>1029.7890109888976</v>
      </c>
      <c r="CG103" s="59">
        <f t="shared" ca="1" si="108"/>
        <v>1008.0813186812447</v>
      </c>
      <c r="CH103" s="59">
        <f t="shared" ca="1" si="108"/>
        <v>986.37362637359183</v>
      </c>
      <c r="CI103" s="59">
        <f t="shared" ca="1" si="108"/>
        <v>964.66593406582251</v>
      </c>
      <c r="CJ103" s="59">
        <f t="shared" ca="1" si="108"/>
        <v>942.95824175816961</v>
      </c>
      <c r="CK103" s="59">
        <f t="shared" ca="1" si="108"/>
        <v>921.2505494505167</v>
      </c>
      <c r="CL103" s="59">
        <f t="shared" ca="1" si="108"/>
        <v>899.54285714274738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84</v>
      </c>
      <c r="D104" s="9">
        <f>C104+1</f>
        <v>43985</v>
      </c>
      <c r="E104" s="9">
        <f t="shared" ref="E104:P104" si="110">D104+1</f>
        <v>43986</v>
      </c>
      <c r="F104" s="9">
        <f t="shared" si="110"/>
        <v>43987</v>
      </c>
      <c r="G104" s="9">
        <f t="shared" si="110"/>
        <v>43988</v>
      </c>
      <c r="H104" s="9">
        <f t="shared" si="110"/>
        <v>43989</v>
      </c>
      <c r="I104" s="9">
        <f t="shared" si="110"/>
        <v>43990</v>
      </c>
      <c r="J104" s="9">
        <f t="shared" si="110"/>
        <v>43991</v>
      </c>
      <c r="K104" s="9">
        <f t="shared" si="110"/>
        <v>43992</v>
      </c>
      <c r="L104" s="9">
        <f t="shared" si="110"/>
        <v>43993</v>
      </c>
      <c r="M104" s="9">
        <f t="shared" si="110"/>
        <v>43994</v>
      </c>
      <c r="N104" s="9">
        <f t="shared" si="110"/>
        <v>43995</v>
      </c>
      <c r="O104" s="9">
        <f t="shared" si="110"/>
        <v>43996</v>
      </c>
      <c r="P104" s="9">
        <f t="shared" si="110"/>
        <v>4399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775</v>
      </c>
      <c r="D106">
        <f t="shared" ref="D106:P106" si="112">HLOOKUP(D104,D95:EF101,3)</f>
        <v>2214</v>
      </c>
      <c r="E106">
        <f t="shared" si="112"/>
        <v>1080</v>
      </c>
      <c r="F106">
        <f t="shared" si="112"/>
        <v>1056</v>
      </c>
      <c r="G106">
        <f t="shared" si="112"/>
        <v>948</v>
      </c>
      <c r="H106">
        <f t="shared" si="112"/>
        <v>843</v>
      </c>
      <c r="I106">
        <f t="shared" si="112"/>
        <v>403</v>
      </c>
      <c r="J106">
        <f t="shared" si="112"/>
        <v>791</v>
      </c>
      <c r="K106">
        <f t="shared" si="112"/>
        <v>890</v>
      </c>
      <c r="L106">
        <f t="shared" si="112"/>
        <v>1474</v>
      </c>
      <c r="M106">
        <f t="shared" si="112"/>
        <v>1396</v>
      </c>
      <c r="N106">
        <f t="shared" si="112"/>
        <v>1247</v>
      </c>
      <c r="O106">
        <f t="shared" si="112"/>
        <v>683</v>
      </c>
      <c r="P106">
        <f t="shared" si="112"/>
        <v>76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10</v>
      </c>
      <c r="D108" s="9">
        <f t="shared" si="113"/>
        <v>43911</v>
      </c>
      <c r="E108" s="9">
        <f t="shared" si="113"/>
        <v>43912</v>
      </c>
      <c r="F108" s="9">
        <f t="shared" si="113"/>
        <v>43913</v>
      </c>
      <c r="G108" s="9">
        <f t="shared" si="113"/>
        <v>43914</v>
      </c>
      <c r="H108" s="9">
        <f t="shared" si="113"/>
        <v>43915</v>
      </c>
      <c r="I108" s="9">
        <f t="shared" si="113"/>
        <v>43916</v>
      </c>
      <c r="J108" s="9">
        <f t="shared" si="113"/>
        <v>43917</v>
      </c>
      <c r="K108" s="9">
        <f t="shared" si="113"/>
        <v>43918</v>
      </c>
      <c r="L108" s="9">
        <f t="shared" si="113"/>
        <v>43919</v>
      </c>
      <c r="M108" s="9">
        <f t="shared" si="113"/>
        <v>43920</v>
      </c>
      <c r="N108" s="9">
        <f t="shared" si="113"/>
        <v>43921</v>
      </c>
      <c r="O108" s="9">
        <f t="shared" si="113"/>
        <v>43922</v>
      </c>
      <c r="P108" s="9">
        <f t="shared" si="113"/>
        <v>43923</v>
      </c>
      <c r="Q108" s="9">
        <f t="shared" si="113"/>
        <v>43924</v>
      </c>
      <c r="R108" s="9">
        <f t="shared" si="113"/>
        <v>43925</v>
      </c>
      <c r="S108" s="9">
        <f t="shared" si="113"/>
        <v>43926</v>
      </c>
      <c r="T108" s="9">
        <f t="shared" si="113"/>
        <v>43927</v>
      </c>
      <c r="U108" s="9">
        <f t="shared" si="113"/>
        <v>43928</v>
      </c>
      <c r="V108" s="9">
        <f t="shared" si="113"/>
        <v>43929</v>
      </c>
      <c r="W108" s="9">
        <f t="shared" si="113"/>
        <v>43930</v>
      </c>
      <c r="X108" s="9">
        <f t="shared" si="113"/>
        <v>43931</v>
      </c>
      <c r="Y108" s="9">
        <f t="shared" si="113"/>
        <v>43932</v>
      </c>
      <c r="Z108" s="9">
        <f t="shared" si="113"/>
        <v>43933</v>
      </c>
      <c r="AA108" s="9">
        <f t="shared" si="113"/>
        <v>43934</v>
      </c>
      <c r="AB108" s="9">
        <f t="shared" si="113"/>
        <v>43935</v>
      </c>
      <c r="AC108" s="9">
        <f t="shared" si="113"/>
        <v>43936</v>
      </c>
      <c r="AD108" s="9">
        <f t="shared" si="113"/>
        <v>43937</v>
      </c>
      <c r="AE108" s="9">
        <f t="shared" si="113"/>
        <v>43938</v>
      </c>
      <c r="AF108" s="9">
        <f t="shared" si="113"/>
        <v>43939</v>
      </c>
      <c r="AG108" s="9">
        <f t="shared" si="113"/>
        <v>43940</v>
      </c>
      <c r="AH108" s="9">
        <f t="shared" si="113"/>
        <v>43941</v>
      </c>
      <c r="AI108" s="9">
        <f t="shared" si="113"/>
        <v>43942</v>
      </c>
      <c r="AJ108" s="9">
        <f t="shared" si="113"/>
        <v>43943</v>
      </c>
      <c r="AK108" s="9">
        <f t="shared" si="113"/>
        <v>43944</v>
      </c>
      <c r="AL108" s="9">
        <f t="shared" si="113"/>
        <v>43945</v>
      </c>
      <c r="AM108" s="9">
        <f t="shared" si="113"/>
        <v>43946</v>
      </c>
      <c r="AN108" s="9">
        <f t="shared" si="113"/>
        <v>43947</v>
      </c>
      <c r="AO108" s="9">
        <f t="shared" si="113"/>
        <v>43948</v>
      </c>
      <c r="AP108" s="9">
        <f t="shared" si="113"/>
        <v>43949</v>
      </c>
      <c r="AQ108" s="9">
        <f t="shared" si="113"/>
        <v>43950</v>
      </c>
      <c r="AR108" s="9">
        <f t="shared" si="113"/>
        <v>43951</v>
      </c>
      <c r="AS108" s="9">
        <f t="shared" si="113"/>
        <v>43952</v>
      </c>
      <c r="AT108" s="9">
        <f t="shared" si="113"/>
        <v>43953</v>
      </c>
      <c r="AU108" s="9">
        <f t="shared" si="113"/>
        <v>43954</v>
      </c>
      <c r="AV108" s="9">
        <f t="shared" si="113"/>
        <v>43955</v>
      </c>
      <c r="AW108" s="9">
        <f t="shared" si="113"/>
        <v>43956</v>
      </c>
      <c r="AX108" s="9">
        <f t="shared" si="113"/>
        <v>43957</v>
      </c>
      <c r="AY108" s="9">
        <f t="shared" si="113"/>
        <v>43958</v>
      </c>
      <c r="AZ108" s="9">
        <f t="shared" si="113"/>
        <v>43959</v>
      </c>
      <c r="BA108" s="9">
        <f t="shared" si="113"/>
        <v>43960</v>
      </c>
      <c r="BB108" s="9">
        <f t="shared" si="113"/>
        <v>43961</v>
      </c>
      <c r="BC108" s="9">
        <f t="shared" si="113"/>
        <v>43962</v>
      </c>
      <c r="BD108" s="9">
        <f t="shared" si="113"/>
        <v>43963</v>
      </c>
      <c r="BE108" s="9">
        <f t="shared" si="113"/>
        <v>43964</v>
      </c>
      <c r="BF108" s="9">
        <f t="shared" si="113"/>
        <v>43965</v>
      </c>
      <c r="BG108" s="9">
        <f t="shared" si="113"/>
        <v>43966</v>
      </c>
      <c r="BH108" s="9">
        <f t="shared" si="113"/>
        <v>43967</v>
      </c>
      <c r="BI108" s="9">
        <f t="shared" si="113"/>
        <v>43968</v>
      </c>
      <c r="BJ108" s="9">
        <f t="shared" si="113"/>
        <v>43969</v>
      </c>
      <c r="BK108" s="9">
        <f t="shared" si="113"/>
        <v>43970</v>
      </c>
      <c r="BL108" s="9">
        <f t="shared" si="113"/>
        <v>43971</v>
      </c>
      <c r="BM108" s="9">
        <f t="shared" si="113"/>
        <v>43972</v>
      </c>
      <c r="BN108" s="9">
        <f t="shared" si="113"/>
        <v>43973</v>
      </c>
      <c r="BO108" s="9">
        <f t="shared" ref="BO108:DZ108" si="114">BO95</f>
        <v>43974</v>
      </c>
      <c r="BP108" s="9">
        <f t="shared" si="114"/>
        <v>43975</v>
      </c>
      <c r="BQ108" s="9">
        <f t="shared" si="114"/>
        <v>43976</v>
      </c>
      <c r="BR108" s="9">
        <f t="shared" si="114"/>
        <v>43977</v>
      </c>
      <c r="BS108" s="9">
        <f t="shared" si="114"/>
        <v>43978</v>
      </c>
      <c r="BT108" s="9">
        <f t="shared" si="114"/>
        <v>43979</v>
      </c>
      <c r="BU108" s="9">
        <f t="shared" si="114"/>
        <v>43980</v>
      </c>
      <c r="BV108" s="9">
        <f t="shared" si="114"/>
        <v>43981</v>
      </c>
      <c r="BW108" s="9">
        <f t="shared" si="114"/>
        <v>43982</v>
      </c>
      <c r="BX108" s="9">
        <f t="shared" si="114"/>
        <v>43983</v>
      </c>
      <c r="BY108" s="9">
        <f t="shared" si="114"/>
        <v>43984</v>
      </c>
      <c r="BZ108" s="9">
        <f t="shared" si="114"/>
        <v>43985</v>
      </c>
      <c r="CA108" s="9">
        <f t="shared" si="114"/>
        <v>43986</v>
      </c>
      <c r="CB108" s="9">
        <f t="shared" si="114"/>
        <v>43987</v>
      </c>
      <c r="CC108" s="9">
        <f t="shared" si="114"/>
        <v>43988</v>
      </c>
      <c r="CD108" s="9">
        <f t="shared" si="114"/>
        <v>43989</v>
      </c>
      <c r="CE108" s="9">
        <f t="shared" si="114"/>
        <v>43990</v>
      </c>
      <c r="CF108" s="9">
        <f t="shared" si="114"/>
        <v>43991</v>
      </c>
      <c r="CG108" s="9">
        <f t="shared" si="114"/>
        <v>43992</v>
      </c>
      <c r="CH108" s="9">
        <f t="shared" si="114"/>
        <v>43993</v>
      </c>
      <c r="CI108" s="9">
        <f t="shared" si="114"/>
        <v>43994</v>
      </c>
      <c r="CJ108" s="9">
        <f t="shared" si="114"/>
        <v>43995</v>
      </c>
      <c r="CK108" s="9">
        <f t="shared" si="114"/>
        <v>43996</v>
      </c>
      <c r="CL108" s="9">
        <f t="shared" si="114"/>
        <v>43997</v>
      </c>
      <c r="CM108" s="9">
        <f t="shared" si="114"/>
        <v>43998</v>
      </c>
      <c r="CN108" s="9">
        <f t="shared" si="114"/>
        <v>43999</v>
      </c>
      <c r="CO108" s="9">
        <f t="shared" si="114"/>
        <v>44000</v>
      </c>
      <c r="CP108" s="9">
        <f t="shared" si="114"/>
        <v>44001</v>
      </c>
      <c r="CQ108" s="9">
        <f t="shared" si="114"/>
        <v>44002</v>
      </c>
      <c r="CR108" s="9">
        <f t="shared" si="114"/>
        <v>44003</v>
      </c>
      <c r="CS108" s="9">
        <f t="shared" si="114"/>
        <v>44004</v>
      </c>
      <c r="CT108" s="9">
        <f t="shared" si="114"/>
        <v>44005</v>
      </c>
      <c r="CU108" s="9">
        <f t="shared" si="114"/>
        <v>44006</v>
      </c>
      <c r="CV108" s="9">
        <f t="shared" si="114"/>
        <v>44007</v>
      </c>
      <c r="CW108" s="9">
        <f t="shared" si="114"/>
        <v>44008</v>
      </c>
      <c r="CX108" s="9">
        <f t="shared" si="114"/>
        <v>44009</v>
      </c>
      <c r="CY108" s="9">
        <f t="shared" si="114"/>
        <v>44010</v>
      </c>
      <c r="CZ108" s="9">
        <f t="shared" si="114"/>
        <v>44011</v>
      </c>
      <c r="DA108" s="9">
        <f t="shared" si="114"/>
        <v>44012</v>
      </c>
      <c r="DB108" s="9">
        <f t="shared" si="114"/>
        <v>44013</v>
      </c>
      <c r="DC108" s="9">
        <f t="shared" si="114"/>
        <v>44014</v>
      </c>
      <c r="DD108" s="9">
        <f t="shared" si="114"/>
        <v>44015</v>
      </c>
      <c r="DE108" s="9">
        <f t="shared" si="114"/>
        <v>44016</v>
      </c>
      <c r="DF108" s="9">
        <f t="shared" si="114"/>
        <v>44017</v>
      </c>
      <c r="DG108" s="9">
        <f t="shared" si="114"/>
        <v>44018</v>
      </c>
      <c r="DH108" s="9">
        <f t="shared" si="114"/>
        <v>44019</v>
      </c>
      <c r="DI108" s="9">
        <f t="shared" si="114"/>
        <v>44020</v>
      </c>
      <c r="DJ108" s="9">
        <f t="shared" si="114"/>
        <v>44021</v>
      </c>
      <c r="DK108" s="9">
        <f t="shared" si="114"/>
        <v>44022</v>
      </c>
      <c r="DL108" s="9">
        <f t="shared" si="114"/>
        <v>44023</v>
      </c>
      <c r="DM108" s="9">
        <f t="shared" si="114"/>
        <v>44024</v>
      </c>
      <c r="DN108" s="9">
        <f t="shared" si="114"/>
        <v>44025</v>
      </c>
      <c r="DO108" s="9">
        <f t="shared" si="114"/>
        <v>44026</v>
      </c>
      <c r="DP108" s="9">
        <f t="shared" si="114"/>
        <v>44027</v>
      </c>
      <c r="DQ108" s="9">
        <f t="shared" si="114"/>
        <v>44028</v>
      </c>
      <c r="DR108" s="9">
        <f t="shared" si="114"/>
        <v>44029</v>
      </c>
      <c r="DS108" s="9">
        <f t="shared" si="114"/>
        <v>44030</v>
      </c>
      <c r="DT108" s="9">
        <f t="shared" si="114"/>
        <v>44031</v>
      </c>
      <c r="DU108" s="9">
        <f t="shared" si="114"/>
        <v>44032</v>
      </c>
      <c r="DV108" s="9">
        <f t="shared" si="114"/>
        <v>44033</v>
      </c>
      <c r="DW108" s="9">
        <f t="shared" si="114"/>
        <v>44034</v>
      </c>
      <c r="DX108" s="9">
        <f t="shared" si="114"/>
        <v>44035</v>
      </c>
      <c r="DY108" s="9">
        <f t="shared" si="114"/>
        <v>44036</v>
      </c>
      <c r="DZ108" s="9">
        <f t="shared" si="114"/>
        <v>44037</v>
      </c>
      <c r="EA108" s="9">
        <f>EA95</f>
        <v>44038</v>
      </c>
      <c r="EB108" s="9">
        <f>EB95</f>
        <v>44039</v>
      </c>
      <c r="EC108" s="9">
        <f>EC95</f>
        <v>44040</v>
      </c>
      <c r="ED108" s="9">
        <f>ED95</f>
        <v>44041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618</v>
      </c>
      <c r="D109" s="7">
        <f t="shared" si="115"/>
        <v>1728</v>
      </c>
      <c r="E109" s="7">
        <f t="shared" si="115"/>
        <v>1840</v>
      </c>
      <c r="F109" s="7">
        <f t="shared" si="115"/>
        <v>1945</v>
      </c>
      <c r="G109" s="7">
        <f t="shared" si="115"/>
        <v>2125</v>
      </c>
      <c r="H109" s="7">
        <f t="shared" si="115"/>
        <v>2323</v>
      </c>
      <c r="I109" s="7">
        <f t="shared" si="115"/>
        <v>2592</v>
      </c>
      <c r="J109" s="7">
        <f t="shared" si="115"/>
        <v>2714</v>
      </c>
      <c r="K109" s="7">
        <f t="shared" si="115"/>
        <v>2947</v>
      </c>
      <c r="L109" s="7">
        <f t="shared" si="115"/>
        <v>3101</v>
      </c>
      <c r="M109" s="7">
        <f t="shared" si="115"/>
        <v>3214</v>
      </c>
      <c r="N109" s="7">
        <f t="shared" si="115"/>
        <v>3474</v>
      </c>
      <c r="O109" s="7">
        <f t="shared" si="115"/>
        <v>3925</v>
      </c>
      <c r="P109" s="7">
        <f t="shared" si="115"/>
        <v>4465</v>
      </c>
      <c r="Q109" s="7">
        <f t="shared" si="115"/>
        <v>4941</v>
      </c>
      <c r="R109" s="7">
        <f t="shared" si="115"/>
        <v>5164</v>
      </c>
      <c r="S109" s="7">
        <f t="shared" si="115"/>
        <v>5391</v>
      </c>
      <c r="T109" s="7">
        <f t="shared" si="115"/>
        <v>5567</v>
      </c>
      <c r="U109" s="7">
        <f t="shared" si="115"/>
        <v>5930</v>
      </c>
      <c r="V109" s="7">
        <f t="shared" si="115"/>
        <v>6485</v>
      </c>
      <c r="W109" s="7">
        <f t="shared" si="115"/>
        <v>7095</v>
      </c>
      <c r="X109" s="7">
        <f t="shared" si="115"/>
        <v>7399</v>
      </c>
      <c r="Y109" s="7">
        <f t="shared" si="115"/>
        <v>7625</v>
      </c>
      <c r="Z109" s="7">
        <f t="shared" si="115"/>
        <v>7643</v>
      </c>
      <c r="AA109" s="7">
        <f t="shared" si="115"/>
        <v>7879</v>
      </c>
      <c r="AB109" s="7">
        <f t="shared" si="115"/>
        <v>7998</v>
      </c>
      <c r="AC109" s="7">
        <f t="shared" si="115"/>
        <v>8227</v>
      </c>
      <c r="AD109" s="7">
        <f t="shared" si="115"/>
        <v>8512</v>
      </c>
      <c r="AE109" s="7">
        <f t="shared" si="115"/>
        <v>8781</v>
      </c>
      <c r="AF109" s="7">
        <f t="shared" si="115"/>
        <v>8875</v>
      </c>
      <c r="AG109" s="7">
        <f t="shared" si="115"/>
        <v>8817</v>
      </c>
      <c r="AH109" s="7">
        <f t="shared" si="115"/>
        <v>8646</v>
      </c>
      <c r="AI109" s="7">
        <f t="shared" ref="AI109:BN109" si="116">INDEX(_Sick_Data,MATCH($C$5,_Sick_Country,0),MATCH(AI$54,_Sick_Day,0))</f>
        <v>8879</v>
      </c>
      <c r="AJ109" s="7">
        <f t="shared" si="116"/>
        <v>9174</v>
      </c>
      <c r="AK109" s="7">
        <f t="shared" si="116"/>
        <v>9549</v>
      </c>
      <c r="AL109" s="7">
        <f t="shared" si="116"/>
        <v>9874</v>
      </c>
      <c r="AM109" s="7">
        <f t="shared" si="116"/>
        <v>9758</v>
      </c>
      <c r="AN109" s="7">
        <f t="shared" si="116"/>
        <v>9499</v>
      </c>
      <c r="AO109" s="7">
        <f t="shared" si="116"/>
        <v>9241</v>
      </c>
      <c r="AP109" s="7">
        <f t="shared" si="116"/>
        <v>9470</v>
      </c>
      <c r="AQ109" s="7">
        <f t="shared" si="116"/>
        <v>9819</v>
      </c>
      <c r="AR109" s="7">
        <f t="shared" si="116"/>
        <v>10144</v>
      </c>
      <c r="AS109" s="7">
        <f t="shared" si="116"/>
        <v>10075</v>
      </c>
      <c r="AT109" s="7">
        <f t="shared" si="116"/>
        <v>10155</v>
      </c>
      <c r="AU109" s="7">
        <f t="shared" si="116"/>
        <v>9777</v>
      </c>
      <c r="AV109" s="7">
        <f t="shared" si="116"/>
        <v>9505</v>
      </c>
      <c r="AW109" s="7">
        <f t="shared" si="116"/>
        <v>9394</v>
      </c>
      <c r="AX109" s="7">
        <f t="shared" si="116"/>
        <v>9533</v>
      </c>
      <c r="AY109" s="7">
        <f t="shared" si="116"/>
        <v>9846</v>
      </c>
      <c r="AZ109" s="7">
        <f t="shared" si="116"/>
        <v>9943</v>
      </c>
      <c r="BA109" s="7">
        <f t="shared" si="116"/>
        <v>9917</v>
      </c>
      <c r="BB109" s="7">
        <f t="shared" si="116"/>
        <v>9567</v>
      </c>
      <c r="BC109" s="7">
        <f t="shared" si="116"/>
        <v>9103</v>
      </c>
      <c r="BD109" s="7">
        <f t="shared" si="116"/>
        <v>9095</v>
      </c>
      <c r="BE109" s="7">
        <f t="shared" si="116"/>
        <v>9269</v>
      </c>
      <c r="BF109" s="7">
        <f t="shared" si="116"/>
        <v>9656</v>
      </c>
      <c r="BG109" s="7">
        <f t="shared" si="116"/>
        <v>9586</v>
      </c>
      <c r="BH109" s="7">
        <f t="shared" si="116"/>
        <v>9375</v>
      </c>
      <c r="BI109" s="7">
        <f t="shared" si="116"/>
        <v>9051</v>
      </c>
      <c r="BJ109" s="7">
        <f t="shared" si="116"/>
        <v>8857</v>
      </c>
      <c r="BK109" s="7">
        <f t="shared" si="116"/>
        <v>8717</v>
      </c>
      <c r="BL109" s="7">
        <f t="shared" si="116"/>
        <v>9206</v>
      </c>
      <c r="BM109" s="7">
        <f t="shared" si="116"/>
        <v>9451</v>
      </c>
      <c r="BN109" s="7">
        <f t="shared" si="116"/>
        <v>9593</v>
      </c>
      <c r="BO109" s="7">
        <f t="shared" ref="BO109:CT109" si="117">INDEX(_Sick_Data,MATCH($C$5,_Sick_Country,0),MATCH(BO$54,_Sick_Day,0))</f>
        <v>9270</v>
      </c>
      <c r="BP109" s="7">
        <f t="shared" si="117"/>
        <v>8836</v>
      </c>
      <c r="BQ109" s="7">
        <f t="shared" si="117"/>
        <v>8578</v>
      </c>
      <c r="BR109" s="7">
        <f t="shared" si="117"/>
        <v>8519</v>
      </c>
      <c r="BS109" s="7">
        <f t="shared" si="117"/>
        <v>8766</v>
      </c>
      <c r="BT109" s="7">
        <f t="shared" si="117"/>
        <v>9057</v>
      </c>
      <c r="BU109" s="7">
        <f t="shared" si="117"/>
        <v>9204</v>
      </c>
      <c r="BV109" s="7">
        <f t="shared" si="117"/>
        <v>9204</v>
      </c>
      <c r="BW109" s="7">
        <f t="shared" si="117"/>
        <v>8960</v>
      </c>
      <c r="BX109" s="7">
        <f t="shared" si="117"/>
        <v>8607</v>
      </c>
      <c r="BY109" s="7">
        <f t="shared" si="117"/>
        <v>8912</v>
      </c>
      <c r="BZ109" s="7">
        <f t="shared" si="117"/>
        <v>10660</v>
      </c>
      <c r="CA109" s="7">
        <f t="shared" si="117"/>
        <v>11506</v>
      </c>
      <c r="CB109" s="7">
        <f t="shared" si="117"/>
        <v>12140</v>
      </c>
      <c r="CC109" s="7">
        <f t="shared" si="117"/>
        <v>12364</v>
      </c>
      <c r="CD109" s="7">
        <f t="shared" si="117"/>
        <v>12558</v>
      </c>
      <c r="CE109" s="7">
        <f t="shared" si="117"/>
        <v>12324</v>
      </c>
      <c r="CF109" s="7">
        <f t="shared" si="117"/>
        <v>12736</v>
      </c>
      <c r="CG109" s="7">
        <f t="shared" si="117"/>
        <v>13355</v>
      </c>
      <c r="CH109" s="7">
        <f t="shared" si="117"/>
        <v>14445</v>
      </c>
      <c r="CI109" s="7">
        <f t="shared" si="117"/>
        <v>15244</v>
      </c>
      <c r="CJ109" s="7">
        <f t="shared" si="117"/>
        <v>15843</v>
      </c>
      <c r="CK109" s="7">
        <f t="shared" si="117"/>
        <v>15887</v>
      </c>
      <c r="CL109" s="7">
        <f t="shared" si="117"/>
        <v>15907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5</v>
      </c>
      <c r="D110" s="7">
        <f t="shared" ref="D110:BO110" si="119">D96-D109-D111</f>
        <v>15</v>
      </c>
      <c r="E110" s="7">
        <f t="shared" si="119"/>
        <v>73</v>
      </c>
      <c r="F110" s="7">
        <f t="shared" si="119"/>
        <v>76</v>
      </c>
      <c r="G110" s="7">
        <f t="shared" si="119"/>
        <v>125</v>
      </c>
      <c r="H110" s="7">
        <f t="shared" si="119"/>
        <v>141</v>
      </c>
      <c r="I110" s="7">
        <f t="shared" si="119"/>
        <v>171</v>
      </c>
      <c r="J110" s="7">
        <f t="shared" si="119"/>
        <v>250</v>
      </c>
      <c r="K110" s="7">
        <f t="shared" si="119"/>
        <v>395</v>
      </c>
      <c r="L110" s="7">
        <f t="shared" si="119"/>
        <v>489</v>
      </c>
      <c r="M110" s="7">
        <f t="shared" si="119"/>
        <v>668</v>
      </c>
      <c r="N110" s="7">
        <f t="shared" si="119"/>
        <v>781</v>
      </c>
      <c r="O110" s="7">
        <f t="shared" si="119"/>
        <v>783</v>
      </c>
      <c r="P110" s="7">
        <f t="shared" si="119"/>
        <v>795</v>
      </c>
      <c r="Q110" s="7">
        <f t="shared" si="119"/>
        <v>832</v>
      </c>
      <c r="R110" s="7">
        <f t="shared" si="119"/>
        <v>906</v>
      </c>
      <c r="S110" s="7">
        <f t="shared" si="119"/>
        <v>1038</v>
      </c>
      <c r="T110" s="7">
        <f t="shared" si="119"/>
        <v>1162</v>
      </c>
      <c r="U110" s="7">
        <f t="shared" si="119"/>
        <v>1172</v>
      </c>
      <c r="V110" s="7">
        <f t="shared" si="119"/>
        <v>1247</v>
      </c>
      <c r="W110" s="7">
        <f t="shared" si="119"/>
        <v>1253</v>
      </c>
      <c r="X110" s="7">
        <f t="shared" si="119"/>
        <v>1416</v>
      </c>
      <c r="Y110" s="7">
        <f t="shared" si="119"/>
        <v>1639</v>
      </c>
      <c r="Z110" s="7">
        <f t="shared" si="119"/>
        <v>1941</v>
      </c>
      <c r="AA110" s="7">
        <f t="shared" si="119"/>
        <v>2150</v>
      </c>
      <c r="AB110" s="7">
        <f t="shared" si="119"/>
        <v>2414</v>
      </c>
      <c r="AC110" s="7">
        <f t="shared" si="119"/>
        <v>2497</v>
      </c>
      <c r="AD110" s="7">
        <f t="shared" si="119"/>
        <v>2695</v>
      </c>
      <c r="AE110" s="7">
        <f t="shared" si="119"/>
        <v>3035</v>
      </c>
      <c r="AF110" s="7">
        <f t="shared" si="119"/>
        <v>3436</v>
      </c>
      <c r="AG110" s="7">
        <f t="shared" si="119"/>
        <v>4028</v>
      </c>
      <c r="AH110" s="7">
        <f t="shared" si="119"/>
        <v>4551</v>
      </c>
      <c r="AI110" s="7">
        <f t="shared" si="119"/>
        <v>4678</v>
      </c>
      <c r="AJ110" s="7">
        <f t="shared" si="119"/>
        <v>4893</v>
      </c>
      <c r="AK110" s="7">
        <f t="shared" si="119"/>
        <v>5185</v>
      </c>
      <c r="AL110" s="7">
        <f t="shared" si="119"/>
        <v>5541</v>
      </c>
      <c r="AM110" s="7">
        <f t="shared" si="119"/>
        <v>6227</v>
      </c>
      <c r="AN110" s="7">
        <f t="shared" si="119"/>
        <v>6947</v>
      </c>
      <c r="AO110" s="7">
        <f t="shared" si="119"/>
        <v>7411</v>
      </c>
      <c r="AP110" s="7">
        <f t="shared" si="119"/>
        <v>7796</v>
      </c>
      <c r="AQ110" s="7">
        <f t="shared" si="119"/>
        <v>8021</v>
      </c>
      <c r="AR110" s="7">
        <f t="shared" si="119"/>
        <v>8362</v>
      </c>
      <c r="AS110" s="7">
        <f t="shared" si="119"/>
        <v>8792</v>
      </c>
      <c r="AT110" s="7">
        <f t="shared" si="119"/>
        <v>9258</v>
      </c>
      <c r="AU110" s="7">
        <f t="shared" si="119"/>
        <v>9861</v>
      </c>
      <c r="AV110" s="7">
        <f t="shared" si="119"/>
        <v>10447</v>
      </c>
      <c r="AW110" s="7">
        <f t="shared" si="119"/>
        <v>10968</v>
      </c>
      <c r="AX110" s="7">
        <f t="shared" si="119"/>
        <v>11444</v>
      </c>
      <c r="AY110" s="7">
        <f t="shared" si="119"/>
        <v>11737</v>
      </c>
      <c r="AZ110" s="7">
        <f t="shared" si="119"/>
        <v>12147</v>
      </c>
      <c r="BA110" s="7">
        <f t="shared" si="119"/>
        <v>12784</v>
      </c>
      <c r="BB110" s="7">
        <f t="shared" si="119"/>
        <v>13530</v>
      </c>
      <c r="BC110" s="7">
        <f t="shared" si="119"/>
        <v>14311</v>
      </c>
      <c r="BD110" s="7">
        <f t="shared" si="119"/>
        <v>14864</v>
      </c>
      <c r="BE110" s="7">
        <f t="shared" si="119"/>
        <v>15180</v>
      </c>
      <c r="BF110" s="7">
        <f t="shared" si="119"/>
        <v>15397</v>
      </c>
      <c r="BG110" s="7">
        <f t="shared" si="119"/>
        <v>15975</v>
      </c>
      <c r="BH110" s="7">
        <f t="shared" si="119"/>
        <v>16628</v>
      </c>
      <c r="BI110" s="7">
        <f t="shared" si="119"/>
        <v>17413</v>
      </c>
      <c r="BJ110" s="7">
        <f t="shared" si="119"/>
        <v>17822</v>
      </c>
      <c r="BK110" s="7">
        <f t="shared" si="119"/>
        <v>18339</v>
      </c>
      <c r="BL110" s="7">
        <f t="shared" si="119"/>
        <v>18486</v>
      </c>
      <c r="BM110" s="7">
        <f t="shared" si="119"/>
        <v>18850</v>
      </c>
      <c r="BN110" s="7">
        <f t="shared" si="119"/>
        <v>19291</v>
      </c>
      <c r="BO110" s="7">
        <f t="shared" si="119"/>
        <v>19926</v>
      </c>
      <c r="BP110" s="7">
        <f t="shared" ref="BP110:EA110" si="120">BP96-BP109-BP111</f>
        <v>20625</v>
      </c>
      <c r="BQ110" s="7">
        <f t="shared" si="120"/>
        <v>21236</v>
      </c>
      <c r="BR110" s="7">
        <f t="shared" si="120"/>
        <v>21796</v>
      </c>
      <c r="BS110" s="7">
        <f t="shared" si="120"/>
        <v>22102</v>
      </c>
      <c r="BT110" s="7">
        <f t="shared" si="120"/>
        <v>22404</v>
      </c>
      <c r="BU110" s="7">
        <f t="shared" si="120"/>
        <v>22922</v>
      </c>
      <c r="BV110" s="7">
        <f t="shared" si="120"/>
        <v>23514</v>
      </c>
      <c r="BW110" s="7">
        <f t="shared" si="120"/>
        <v>24187</v>
      </c>
      <c r="BX110" s="7">
        <f t="shared" si="120"/>
        <v>24804</v>
      </c>
      <c r="BY110" s="7">
        <f t="shared" si="120"/>
        <v>25209</v>
      </c>
      <c r="BZ110" s="7">
        <f t="shared" si="120"/>
        <v>25601</v>
      </c>
      <c r="CA110" s="7">
        <f t="shared" si="120"/>
        <v>25815</v>
      </c>
      <c r="CB110" s="7">
        <f t="shared" si="120"/>
        <v>26160</v>
      </c>
      <c r="CC110" s="7">
        <f t="shared" si="120"/>
        <v>26867</v>
      </c>
      <c r="CD110" s="7">
        <f t="shared" si="120"/>
        <v>27513</v>
      </c>
      <c r="CE110" s="7">
        <f t="shared" si="120"/>
        <v>28115</v>
      </c>
      <c r="CF110" s="7">
        <f t="shared" si="120"/>
        <v>28471</v>
      </c>
      <c r="CG110" s="7">
        <f t="shared" si="120"/>
        <v>28664</v>
      </c>
      <c r="CH110" s="7">
        <f t="shared" si="120"/>
        <v>29029</v>
      </c>
      <c r="CI110" s="7">
        <f t="shared" si="120"/>
        <v>29586</v>
      </c>
      <c r="CJ110" s="7">
        <f t="shared" si="120"/>
        <v>30214</v>
      </c>
      <c r="CK110" s="7">
        <f t="shared" si="120"/>
        <v>30853</v>
      </c>
      <c r="CL110" s="7">
        <f t="shared" si="120"/>
        <v>31585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6</v>
      </c>
      <c r="D111" s="7">
        <f t="shared" si="121"/>
        <v>20</v>
      </c>
      <c r="E111" s="7">
        <f t="shared" si="121"/>
        <v>21</v>
      </c>
      <c r="F111" s="7">
        <f t="shared" si="121"/>
        <v>25</v>
      </c>
      <c r="G111" s="7">
        <f t="shared" si="121"/>
        <v>36</v>
      </c>
      <c r="H111" s="7">
        <f t="shared" si="121"/>
        <v>62</v>
      </c>
      <c r="I111" s="7">
        <f t="shared" si="121"/>
        <v>77</v>
      </c>
      <c r="J111" s="7">
        <f t="shared" si="121"/>
        <v>105</v>
      </c>
      <c r="K111" s="7">
        <f t="shared" si="121"/>
        <v>105</v>
      </c>
      <c r="L111" s="7">
        <f t="shared" si="121"/>
        <v>110</v>
      </c>
      <c r="M111" s="7">
        <f t="shared" si="121"/>
        <v>146</v>
      </c>
      <c r="N111" s="7">
        <f t="shared" si="121"/>
        <v>180</v>
      </c>
      <c r="O111" s="7">
        <f t="shared" si="121"/>
        <v>239</v>
      </c>
      <c r="P111" s="7">
        <f t="shared" si="121"/>
        <v>308</v>
      </c>
      <c r="Q111" s="7">
        <f t="shared" si="121"/>
        <v>358</v>
      </c>
      <c r="R111" s="7">
        <f t="shared" si="121"/>
        <v>373</v>
      </c>
      <c r="S111" s="7">
        <f t="shared" si="121"/>
        <v>401</v>
      </c>
      <c r="T111" s="7">
        <f t="shared" si="121"/>
        <v>477</v>
      </c>
      <c r="U111" s="7">
        <f t="shared" si="121"/>
        <v>591</v>
      </c>
      <c r="V111" s="7">
        <f t="shared" si="121"/>
        <v>687</v>
      </c>
      <c r="W111" s="7">
        <f t="shared" si="121"/>
        <v>793</v>
      </c>
      <c r="X111" s="7">
        <f t="shared" si="121"/>
        <v>870</v>
      </c>
      <c r="Y111" s="7">
        <f t="shared" si="121"/>
        <v>887</v>
      </c>
      <c r="Z111" s="7">
        <f t="shared" si="121"/>
        <v>899</v>
      </c>
      <c r="AA111" s="7">
        <f t="shared" si="121"/>
        <v>919</v>
      </c>
      <c r="AB111" s="7">
        <f t="shared" si="121"/>
        <v>1033</v>
      </c>
      <c r="AC111" s="7">
        <f t="shared" si="121"/>
        <v>1203</v>
      </c>
      <c r="AD111" s="7">
        <f t="shared" si="121"/>
        <v>1333</v>
      </c>
      <c r="AE111" s="7">
        <f t="shared" si="121"/>
        <v>1400</v>
      </c>
      <c r="AF111" s="7">
        <f t="shared" si="121"/>
        <v>1511</v>
      </c>
      <c r="AG111" s="7">
        <f t="shared" si="121"/>
        <v>1540</v>
      </c>
      <c r="AH111" s="7">
        <f t="shared" si="121"/>
        <v>1580</v>
      </c>
      <c r="AI111" s="7">
        <f t="shared" ref="AI111:BN111" si="122">AI118</f>
        <v>1765</v>
      </c>
      <c r="AJ111" s="7">
        <f t="shared" si="122"/>
        <v>1937</v>
      </c>
      <c r="AK111" s="7">
        <f t="shared" si="122"/>
        <v>2021</v>
      </c>
      <c r="AL111" s="7">
        <f t="shared" si="122"/>
        <v>2152</v>
      </c>
      <c r="AM111" s="7">
        <f t="shared" si="122"/>
        <v>2192</v>
      </c>
      <c r="AN111" s="7">
        <f t="shared" si="122"/>
        <v>2194</v>
      </c>
      <c r="AO111" s="7">
        <f t="shared" si="122"/>
        <v>2274</v>
      </c>
      <c r="AP111" s="7">
        <f t="shared" si="122"/>
        <v>2355</v>
      </c>
      <c r="AQ111" s="7">
        <f t="shared" si="122"/>
        <v>2462</v>
      </c>
      <c r="AR111" s="7">
        <f t="shared" si="122"/>
        <v>2586</v>
      </c>
      <c r="AS111" s="7">
        <f t="shared" si="122"/>
        <v>2653</v>
      </c>
      <c r="AT111" s="7">
        <f t="shared" si="122"/>
        <v>2669</v>
      </c>
      <c r="AU111" s="7">
        <f t="shared" si="122"/>
        <v>2679</v>
      </c>
      <c r="AV111" s="7">
        <f t="shared" si="122"/>
        <v>2769</v>
      </c>
      <c r="AW111" s="7">
        <f t="shared" si="122"/>
        <v>2854</v>
      </c>
      <c r="AX111" s="7">
        <f t="shared" si="122"/>
        <v>2941</v>
      </c>
      <c r="AY111" s="7">
        <f t="shared" si="122"/>
        <v>3040</v>
      </c>
      <c r="AZ111" s="7">
        <f t="shared" si="122"/>
        <v>3175</v>
      </c>
      <c r="BA111" s="7">
        <f t="shared" si="122"/>
        <v>3220</v>
      </c>
      <c r="BB111" s="7">
        <f t="shared" si="122"/>
        <v>3225</v>
      </c>
      <c r="BC111" s="7">
        <f t="shared" si="122"/>
        <v>3256</v>
      </c>
      <c r="BD111" s="7">
        <f t="shared" si="122"/>
        <v>3313</v>
      </c>
      <c r="BE111" s="7">
        <f t="shared" si="122"/>
        <v>3460</v>
      </c>
      <c r="BF111" s="7">
        <f t="shared" si="122"/>
        <v>3529</v>
      </c>
      <c r="BG111" s="7">
        <f t="shared" si="122"/>
        <v>3646</v>
      </c>
      <c r="BH111" s="7">
        <f t="shared" si="122"/>
        <v>3674</v>
      </c>
      <c r="BI111" s="7">
        <f t="shared" si="122"/>
        <v>3679</v>
      </c>
      <c r="BJ111" s="7">
        <f t="shared" si="122"/>
        <v>3698</v>
      </c>
      <c r="BK111" s="7">
        <f t="shared" si="122"/>
        <v>3743</v>
      </c>
      <c r="BL111" s="7">
        <f t="shared" si="122"/>
        <v>3831</v>
      </c>
      <c r="BM111" s="7">
        <f t="shared" si="122"/>
        <v>3871</v>
      </c>
      <c r="BN111" s="7">
        <f t="shared" si="122"/>
        <v>3925</v>
      </c>
      <c r="BO111" s="7">
        <f t="shared" ref="BO111:CT111" si="123">BO118</f>
        <v>3992</v>
      </c>
      <c r="BP111" s="7">
        <f t="shared" si="123"/>
        <v>3998</v>
      </c>
      <c r="BQ111" s="7">
        <f t="shared" si="123"/>
        <v>4029</v>
      </c>
      <c r="BR111" s="7">
        <f t="shared" si="123"/>
        <v>4125</v>
      </c>
      <c r="BS111" s="7">
        <f t="shared" si="123"/>
        <v>4220</v>
      </c>
      <c r="BT111" s="7">
        <f t="shared" si="123"/>
        <v>4266</v>
      </c>
      <c r="BU111" s="7">
        <f t="shared" si="123"/>
        <v>4350</v>
      </c>
      <c r="BV111" s="7">
        <f t="shared" si="123"/>
        <v>4395</v>
      </c>
      <c r="BW111" s="7">
        <f t="shared" si="123"/>
        <v>4395</v>
      </c>
      <c r="BX111" s="7">
        <f t="shared" si="123"/>
        <v>4403</v>
      </c>
      <c r="BY111" s="7">
        <f t="shared" si="123"/>
        <v>4468</v>
      </c>
      <c r="BZ111" s="7">
        <f t="shared" si="123"/>
        <v>4542</v>
      </c>
      <c r="CA111" s="7">
        <f t="shared" si="123"/>
        <v>4562</v>
      </c>
      <c r="CB111" s="7">
        <f t="shared" si="123"/>
        <v>4639</v>
      </c>
      <c r="CC111" s="7">
        <f t="shared" si="123"/>
        <v>4656</v>
      </c>
      <c r="CD111" s="7">
        <f t="shared" si="123"/>
        <v>4659</v>
      </c>
      <c r="CE111" s="7">
        <f t="shared" si="123"/>
        <v>4694</v>
      </c>
      <c r="CF111" s="7">
        <f t="shared" si="123"/>
        <v>4717</v>
      </c>
      <c r="CG111" s="7">
        <f t="shared" si="123"/>
        <v>4795</v>
      </c>
      <c r="CH111" s="7">
        <f t="shared" si="123"/>
        <v>4814</v>
      </c>
      <c r="CI111" s="7">
        <f t="shared" si="123"/>
        <v>4854</v>
      </c>
      <c r="CJ111" s="7">
        <f t="shared" si="123"/>
        <v>4874</v>
      </c>
      <c r="CK111" s="7">
        <f t="shared" si="123"/>
        <v>4874</v>
      </c>
      <c r="CL111" s="7">
        <f t="shared" si="123"/>
        <v>4891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700.1428571428987</v>
      </c>
      <c r="AP112" s="7">
        <f t="shared" si="125"/>
        <v>9706.560439560446</v>
      </c>
      <c r="AQ112" s="7">
        <f t="shared" si="125"/>
        <v>9712.9780219780514</v>
      </c>
      <c r="AR112" s="7">
        <f t="shared" si="125"/>
        <v>9719.3956043955986</v>
      </c>
      <c r="AS112" s="7">
        <f t="shared" si="125"/>
        <v>9725.8131868132041</v>
      </c>
      <c r="AT112" s="7">
        <f t="shared" si="125"/>
        <v>9732.2307692308095</v>
      </c>
      <c r="AU112" s="7">
        <f t="shared" si="125"/>
        <v>9738.6483516483568</v>
      </c>
      <c r="AV112" s="7">
        <f t="shared" si="125"/>
        <v>9745.0659340659622</v>
      </c>
      <c r="AW112" s="7">
        <f t="shared" si="125"/>
        <v>9751.4835164835094</v>
      </c>
      <c r="AX112" s="7">
        <f t="shared" si="125"/>
        <v>9757.9010989011149</v>
      </c>
      <c r="AY112" s="7">
        <f t="shared" si="125"/>
        <v>9764.3186813187203</v>
      </c>
      <c r="AZ112" s="7">
        <f t="shared" si="125"/>
        <v>9770.7362637362676</v>
      </c>
      <c r="BA112" s="7">
        <f>TREND($AO109:$BB109,$AO108:$BB108,BA108:BA108)</f>
        <v>9777.153846153873</v>
      </c>
      <c r="BB112" s="7">
        <f>TREND($AO109:$BB109,$AO108:$BB108,BB108:BB108)</f>
        <v>9783.5714285714203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7.1759259259259259E-2</v>
      </c>
      <c r="E113" s="52">
        <f t="shared" ref="E113:BP113" si="126">E97/E109</f>
        <v>9.2934782608695657E-2</v>
      </c>
      <c r="F113" s="52">
        <f t="shared" si="126"/>
        <v>5.758354755784062E-2</v>
      </c>
      <c r="G113" s="52">
        <f t="shared" si="126"/>
        <v>0.11294117647058824</v>
      </c>
      <c r="H113" s="52">
        <f t="shared" si="126"/>
        <v>0.10331467929401636</v>
      </c>
      <c r="I113" s="52">
        <f t="shared" si="126"/>
        <v>0.12114197530864197</v>
      </c>
      <c r="J113" s="52">
        <f t="shared" si="126"/>
        <v>8.4377302873986731E-2</v>
      </c>
      <c r="K113" s="52">
        <f t="shared" si="126"/>
        <v>0.12826603325415678</v>
      </c>
      <c r="L113" s="52">
        <f t="shared" si="126"/>
        <v>8.1586584972589485E-2</v>
      </c>
      <c r="M113" s="52">
        <f t="shared" si="126"/>
        <v>0.10205351586807716</v>
      </c>
      <c r="N113" s="52">
        <f t="shared" si="126"/>
        <v>0.11715601611974669</v>
      </c>
      <c r="O113" s="52">
        <f t="shared" si="126"/>
        <v>0.13044585987261145</v>
      </c>
      <c r="P113" s="52">
        <f t="shared" si="126"/>
        <v>0.13908174692049272</v>
      </c>
      <c r="Q113" s="52">
        <f t="shared" si="126"/>
        <v>0.11394454563853471</v>
      </c>
      <c r="R113" s="52">
        <f t="shared" si="126"/>
        <v>6.0418280402788536E-2</v>
      </c>
      <c r="S113" s="52">
        <f t="shared" si="126"/>
        <v>7.178631051752922E-2</v>
      </c>
      <c r="T113" s="52">
        <f t="shared" si="126"/>
        <v>6.7540865816418175E-2</v>
      </c>
      <c r="U113" s="52">
        <f t="shared" si="126"/>
        <v>8.2124789207419904E-2</v>
      </c>
      <c r="V113" s="52">
        <f t="shared" si="126"/>
        <v>0.11195065535851965</v>
      </c>
      <c r="W113" s="52">
        <f t="shared" si="126"/>
        <v>0.10176180408738549</v>
      </c>
      <c r="X113" s="52">
        <f t="shared" si="126"/>
        <v>7.3523449114745232E-2</v>
      </c>
      <c r="Y113" s="52">
        <f t="shared" si="126"/>
        <v>6.1114754098360653E-2</v>
      </c>
      <c r="Z113" s="52">
        <f t="shared" si="126"/>
        <v>4.3438440402983121E-2</v>
      </c>
      <c r="AA113" s="52">
        <f t="shared" si="126"/>
        <v>5.9017641832719889E-2</v>
      </c>
      <c r="AB113" s="52">
        <f t="shared" si="126"/>
        <v>6.2140535133783446E-2</v>
      </c>
      <c r="AC113" s="52">
        <f t="shared" si="126"/>
        <v>5.858757748875653E-2</v>
      </c>
      <c r="AD113" s="52">
        <f t="shared" si="126"/>
        <v>7.2015977443609019E-2</v>
      </c>
      <c r="AE113" s="52">
        <f t="shared" si="126"/>
        <v>7.6984398132331169E-2</v>
      </c>
      <c r="AF113" s="52">
        <f t="shared" si="126"/>
        <v>6.8281690140845064E-2</v>
      </c>
      <c r="AG113" s="52">
        <f t="shared" si="126"/>
        <v>6.3853918566405807E-2</v>
      </c>
      <c r="AH113" s="52">
        <f t="shared" si="126"/>
        <v>4.5338885033541519E-2</v>
      </c>
      <c r="AI113" s="52">
        <f t="shared" si="126"/>
        <v>6.1380786124563574E-2</v>
      </c>
      <c r="AJ113" s="52">
        <f t="shared" si="126"/>
        <v>7.4340527577937646E-2</v>
      </c>
      <c r="AK113" s="52">
        <f t="shared" si="126"/>
        <v>7.8646978741229445E-2</v>
      </c>
      <c r="AL113" s="52">
        <f t="shared" si="126"/>
        <v>8.2236175815272428E-2</v>
      </c>
      <c r="AM113" s="52">
        <f t="shared" si="126"/>
        <v>6.2512810002049599E-2</v>
      </c>
      <c r="AN113" s="52">
        <f t="shared" si="126"/>
        <v>4.8741972839246236E-2</v>
      </c>
      <c r="AO113" s="52">
        <f t="shared" si="126"/>
        <v>3.0949031490098474E-2</v>
      </c>
      <c r="AP113" s="52">
        <f t="shared" si="126"/>
        <v>7.3389651531150998E-2</v>
      </c>
      <c r="AQ113" s="52">
        <f t="shared" si="126"/>
        <v>6.9355331500152759E-2</v>
      </c>
      <c r="AR113" s="52">
        <f t="shared" si="126"/>
        <v>7.7878548895899055E-2</v>
      </c>
      <c r="AS113" s="52">
        <f t="shared" si="126"/>
        <v>4.2481389578163775E-2</v>
      </c>
      <c r="AT113" s="52">
        <f t="shared" si="126"/>
        <v>5.5342195962580013E-2</v>
      </c>
      <c r="AU113" s="52">
        <f t="shared" si="126"/>
        <v>2.4036002863864172E-2</v>
      </c>
      <c r="AV113" s="52">
        <f t="shared" si="126"/>
        <v>4.2503945291951603E-2</v>
      </c>
      <c r="AW113" s="52">
        <f t="shared" si="126"/>
        <v>5.2693208430913352E-2</v>
      </c>
      <c r="AX113" s="52">
        <f t="shared" si="126"/>
        <v>7.363893842442043E-2</v>
      </c>
      <c r="AY113" s="52">
        <f t="shared" si="126"/>
        <v>7.160268129189519E-2</v>
      </c>
      <c r="AZ113" s="52">
        <f t="shared" si="126"/>
        <v>6.4568037815548623E-2</v>
      </c>
      <c r="BA113" s="52">
        <f t="shared" si="126"/>
        <v>6.614903700715942E-2</v>
      </c>
      <c r="BB113" s="52">
        <f t="shared" si="126"/>
        <v>4.1914915856590365E-2</v>
      </c>
      <c r="BC113" s="52">
        <f t="shared" si="126"/>
        <v>3.8229155223552677E-2</v>
      </c>
      <c r="BD113" s="52">
        <f t="shared" si="126"/>
        <v>6.619021440351841E-2</v>
      </c>
      <c r="BE113" s="52">
        <f t="shared" si="126"/>
        <v>6.8723702664796632E-2</v>
      </c>
      <c r="BF113" s="52">
        <f t="shared" si="126"/>
        <v>6.9697597348798671E-2</v>
      </c>
      <c r="BG113" s="52">
        <f t="shared" si="126"/>
        <v>6.5199248904652618E-2</v>
      </c>
      <c r="BH113" s="52">
        <f t="shared" si="126"/>
        <v>5.0133333333333335E-2</v>
      </c>
      <c r="BI113" s="52">
        <f t="shared" si="126"/>
        <v>5.1486023643796265E-2</v>
      </c>
      <c r="BJ113" s="52">
        <f t="shared" si="126"/>
        <v>2.6419780964209102E-2</v>
      </c>
      <c r="BK113" s="52">
        <f t="shared" si="126"/>
        <v>4.8411150625215095E-2</v>
      </c>
      <c r="BL113" s="52">
        <f t="shared" si="126"/>
        <v>7.8644362372365842E-2</v>
      </c>
      <c r="BM113" s="52">
        <f t="shared" si="126"/>
        <v>6.8669982012485448E-2</v>
      </c>
      <c r="BN113" s="52">
        <f t="shared" si="126"/>
        <v>6.6402585218388405E-2</v>
      </c>
      <c r="BO113" s="52">
        <f t="shared" si="126"/>
        <v>4.0884573894282634E-2</v>
      </c>
      <c r="BP113" s="52">
        <f t="shared" si="126"/>
        <v>3.0669986419194207E-2</v>
      </c>
      <c r="BQ113" s="52">
        <f t="shared" ref="BQ113:EB113" si="127">BQ97/BQ109</f>
        <v>4.4765679645605037E-2</v>
      </c>
      <c r="BR113" s="52">
        <f t="shared" si="127"/>
        <v>7.0078647728606641E-2</v>
      </c>
      <c r="BS113" s="52">
        <f t="shared" si="127"/>
        <v>7.3921971252566734E-2</v>
      </c>
      <c r="BT113" s="52">
        <f t="shared" si="127"/>
        <v>7.0553163299105659E-2</v>
      </c>
      <c r="BU113" s="52">
        <f t="shared" si="127"/>
        <v>8.137766188613646E-2</v>
      </c>
      <c r="BV113" s="52">
        <f t="shared" si="127"/>
        <v>6.9209039548022599E-2</v>
      </c>
      <c r="BW113" s="52">
        <f t="shared" si="127"/>
        <v>4.7879464285714289E-2</v>
      </c>
      <c r="BX113" s="52">
        <f t="shared" si="127"/>
        <v>3.1602184268618563E-2</v>
      </c>
      <c r="BY113" s="52">
        <f t="shared" si="127"/>
        <v>8.6961400359066424E-2</v>
      </c>
      <c r="BZ113" s="52">
        <f t="shared" si="127"/>
        <v>0.2076923076923077</v>
      </c>
      <c r="CA113" s="52">
        <f t="shared" si="127"/>
        <v>9.3864070919520246E-2</v>
      </c>
      <c r="CB113" s="52">
        <f t="shared" si="127"/>
        <v>8.6985172981878092E-2</v>
      </c>
      <c r="CC113" s="52">
        <f t="shared" si="127"/>
        <v>7.6674215464251058E-2</v>
      </c>
      <c r="CD113" s="52">
        <f t="shared" si="127"/>
        <v>6.7128523650262784E-2</v>
      </c>
      <c r="CE113" s="52">
        <f t="shared" si="127"/>
        <v>3.2700421940928273E-2</v>
      </c>
      <c r="CF113" s="52">
        <f t="shared" si="127"/>
        <v>6.2107412060301508E-2</v>
      </c>
      <c r="CG113" s="52">
        <f t="shared" si="127"/>
        <v>6.6641707225758143E-2</v>
      </c>
      <c r="CH113" s="52">
        <f t="shared" si="127"/>
        <v>0.10204222914503289</v>
      </c>
      <c r="CI113" s="52">
        <f t="shared" si="127"/>
        <v>9.1577013907110996E-2</v>
      </c>
      <c r="CJ113" s="52">
        <f t="shared" si="127"/>
        <v>7.8709840308022472E-2</v>
      </c>
      <c r="CK113" s="52">
        <f t="shared" si="127"/>
        <v>4.2991124819034429E-2</v>
      </c>
      <c r="CL113" s="52">
        <f t="shared" si="127"/>
        <v>4.8343496573835416E-2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10</v>
      </c>
      <c r="D117" s="9">
        <f>C117+1</f>
        <v>43911</v>
      </c>
      <c r="E117" s="9">
        <f t="shared" ref="E117:BP117" si="128">D117+1</f>
        <v>43912</v>
      </c>
      <c r="F117" s="9">
        <f t="shared" si="128"/>
        <v>43913</v>
      </c>
      <c r="G117" s="9">
        <f t="shared" si="128"/>
        <v>43914</v>
      </c>
      <c r="H117" s="9">
        <f t="shared" si="128"/>
        <v>43915</v>
      </c>
      <c r="I117" s="9">
        <f t="shared" si="128"/>
        <v>43916</v>
      </c>
      <c r="J117" s="9">
        <f t="shared" si="128"/>
        <v>43917</v>
      </c>
      <c r="K117" s="9">
        <f t="shared" si="128"/>
        <v>43918</v>
      </c>
      <c r="L117" s="9">
        <f t="shared" si="128"/>
        <v>43919</v>
      </c>
      <c r="M117" s="9">
        <f t="shared" si="128"/>
        <v>43920</v>
      </c>
      <c r="N117" s="9">
        <f t="shared" si="128"/>
        <v>43921</v>
      </c>
      <c r="O117" s="9">
        <f t="shared" si="128"/>
        <v>43922</v>
      </c>
      <c r="P117" s="9">
        <f t="shared" si="128"/>
        <v>43923</v>
      </c>
      <c r="Q117" s="9">
        <f t="shared" si="128"/>
        <v>43924</v>
      </c>
      <c r="R117" s="9">
        <f t="shared" si="128"/>
        <v>43925</v>
      </c>
      <c r="S117" s="9">
        <f t="shared" si="128"/>
        <v>43926</v>
      </c>
      <c r="T117" s="9">
        <f t="shared" si="128"/>
        <v>43927</v>
      </c>
      <c r="U117" s="9">
        <f t="shared" si="128"/>
        <v>43928</v>
      </c>
      <c r="V117" s="9">
        <f t="shared" si="128"/>
        <v>43929</v>
      </c>
      <c r="W117" s="9">
        <f t="shared" si="128"/>
        <v>43930</v>
      </c>
      <c r="X117" s="9">
        <f t="shared" si="128"/>
        <v>43931</v>
      </c>
      <c r="Y117" s="9">
        <f t="shared" si="128"/>
        <v>43932</v>
      </c>
      <c r="Z117" s="9">
        <f t="shared" si="128"/>
        <v>43933</v>
      </c>
      <c r="AA117" s="9">
        <f t="shared" si="128"/>
        <v>43934</v>
      </c>
      <c r="AB117" s="9">
        <f t="shared" si="128"/>
        <v>43935</v>
      </c>
      <c r="AC117" s="9">
        <f t="shared" si="128"/>
        <v>43936</v>
      </c>
      <c r="AD117" s="9">
        <f t="shared" si="128"/>
        <v>43937</v>
      </c>
      <c r="AE117" s="9">
        <f t="shared" si="128"/>
        <v>43938</v>
      </c>
      <c r="AF117" s="9">
        <f t="shared" si="128"/>
        <v>43939</v>
      </c>
      <c r="AG117" s="9">
        <f t="shared" si="128"/>
        <v>43940</v>
      </c>
      <c r="AH117" s="9">
        <f t="shared" si="128"/>
        <v>43941</v>
      </c>
      <c r="AI117" s="9">
        <f t="shared" si="128"/>
        <v>43942</v>
      </c>
      <c r="AJ117" s="9">
        <f t="shared" si="128"/>
        <v>43943</v>
      </c>
      <c r="AK117" s="9">
        <f t="shared" si="128"/>
        <v>43944</v>
      </c>
      <c r="AL117" s="9">
        <f t="shared" si="128"/>
        <v>43945</v>
      </c>
      <c r="AM117" s="9">
        <f t="shared" si="128"/>
        <v>43946</v>
      </c>
      <c r="AN117" s="9">
        <f t="shared" si="128"/>
        <v>43947</v>
      </c>
      <c r="AO117" s="9">
        <f t="shared" si="128"/>
        <v>43948</v>
      </c>
      <c r="AP117" s="9">
        <f t="shared" si="128"/>
        <v>43949</v>
      </c>
      <c r="AQ117" s="9">
        <f t="shared" si="128"/>
        <v>43950</v>
      </c>
      <c r="AR117" s="9">
        <f t="shared" si="128"/>
        <v>43951</v>
      </c>
      <c r="AS117" s="9">
        <f t="shared" si="128"/>
        <v>43952</v>
      </c>
      <c r="AT117" s="9">
        <f t="shared" si="128"/>
        <v>43953</v>
      </c>
      <c r="AU117" s="9">
        <f t="shared" si="128"/>
        <v>43954</v>
      </c>
      <c r="AV117" s="9">
        <f t="shared" si="128"/>
        <v>43955</v>
      </c>
      <c r="AW117" s="9">
        <f t="shared" si="128"/>
        <v>43956</v>
      </c>
      <c r="AX117" s="9">
        <f t="shared" si="128"/>
        <v>43957</v>
      </c>
      <c r="AY117" s="9">
        <f t="shared" si="128"/>
        <v>43958</v>
      </c>
      <c r="AZ117" s="9">
        <f t="shared" si="128"/>
        <v>43959</v>
      </c>
      <c r="BA117" s="9">
        <f t="shared" si="128"/>
        <v>43960</v>
      </c>
      <c r="BB117" s="9">
        <f t="shared" si="128"/>
        <v>43961</v>
      </c>
      <c r="BC117" s="9">
        <f t="shared" si="128"/>
        <v>43962</v>
      </c>
      <c r="BD117" s="9">
        <f t="shared" si="128"/>
        <v>43963</v>
      </c>
      <c r="BE117" s="9">
        <f t="shared" si="128"/>
        <v>43964</v>
      </c>
      <c r="BF117" s="9">
        <f t="shared" si="128"/>
        <v>43965</v>
      </c>
      <c r="BG117" s="9">
        <f t="shared" si="128"/>
        <v>43966</v>
      </c>
      <c r="BH117" s="9">
        <f t="shared" si="128"/>
        <v>43967</v>
      </c>
      <c r="BI117" s="9">
        <f t="shared" si="128"/>
        <v>43968</v>
      </c>
      <c r="BJ117" s="9">
        <f t="shared" si="128"/>
        <v>43969</v>
      </c>
      <c r="BK117" s="9">
        <f t="shared" si="128"/>
        <v>43970</v>
      </c>
      <c r="BL117" s="9">
        <f t="shared" si="128"/>
        <v>43971</v>
      </c>
      <c r="BM117" s="9">
        <f t="shared" si="128"/>
        <v>43972</v>
      </c>
      <c r="BN117" s="9">
        <f t="shared" si="128"/>
        <v>43973</v>
      </c>
      <c r="BO117" s="9">
        <f t="shared" si="128"/>
        <v>43974</v>
      </c>
      <c r="BP117" s="9">
        <f t="shared" si="128"/>
        <v>43975</v>
      </c>
      <c r="BQ117" s="9">
        <f t="shared" ref="BQ117:EB117" si="129">BP117+1</f>
        <v>43976</v>
      </c>
      <c r="BR117" s="9">
        <f t="shared" si="129"/>
        <v>43977</v>
      </c>
      <c r="BS117" s="9">
        <f t="shared" si="129"/>
        <v>43978</v>
      </c>
      <c r="BT117" s="9">
        <f t="shared" si="129"/>
        <v>43979</v>
      </c>
      <c r="BU117" s="9">
        <f t="shared" si="129"/>
        <v>43980</v>
      </c>
      <c r="BV117" s="9">
        <f t="shared" si="129"/>
        <v>43981</v>
      </c>
      <c r="BW117" s="9">
        <f t="shared" si="129"/>
        <v>43982</v>
      </c>
      <c r="BX117" s="9">
        <f t="shared" si="129"/>
        <v>43983</v>
      </c>
      <c r="BY117" s="9">
        <f t="shared" si="129"/>
        <v>43984</v>
      </c>
      <c r="BZ117" s="9">
        <f t="shared" si="129"/>
        <v>43985</v>
      </c>
      <c r="CA117" s="9">
        <f t="shared" si="129"/>
        <v>43986</v>
      </c>
      <c r="CB117" s="9">
        <f t="shared" si="129"/>
        <v>43987</v>
      </c>
      <c r="CC117" s="9">
        <f t="shared" si="129"/>
        <v>43988</v>
      </c>
      <c r="CD117" s="9">
        <f t="shared" si="129"/>
        <v>43989</v>
      </c>
      <c r="CE117" s="9">
        <f t="shared" si="129"/>
        <v>43990</v>
      </c>
      <c r="CF117" s="9">
        <f t="shared" si="129"/>
        <v>43991</v>
      </c>
      <c r="CG117" s="9">
        <f t="shared" si="129"/>
        <v>43992</v>
      </c>
      <c r="CH117" s="9">
        <f t="shared" si="129"/>
        <v>43993</v>
      </c>
      <c r="CI117" s="9">
        <f t="shared" si="129"/>
        <v>43994</v>
      </c>
      <c r="CJ117" s="9">
        <f t="shared" si="129"/>
        <v>43995</v>
      </c>
      <c r="CK117" s="9">
        <f t="shared" si="129"/>
        <v>43996</v>
      </c>
      <c r="CL117" s="9">
        <f t="shared" si="129"/>
        <v>43997</v>
      </c>
      <c r="CM117" s="9">
        <f t="shared" si="129"/>
        <v>43998</v>
      </c>
      <c r="CN117" s="9">
        <f t="shared" si="129"/>
        <v>43999</v>
      </c>
      <c r="CO117" s="9">
        <f t="shared" si="129"/>
        <v>44000</v>
      </c>
      <c r="CP117" s="9">
        <f t="shared" si="129"/>
        <v>44001</v>
      </c>
      <c r="CQ117" s="9">
        <f t="shared" si="129"/>
        <v>44002</v>
      </c>
      <c r="CR117" s="9">
        <f t="shared" si="129"/>
        <v>44003</v>
      </c>
      <c r="CS117" s="9">
        <f t="shared" si="129"/>
        <v>44004</v>
      </c>
      <c r="CT117" s="9">
        <f t="shared" si="129"/>
        <v>44005</v>
      </c>
      <c r="CU117" s="9">
        <f t="shared" si="129"/>
        <v>44006</v>
      </c>
      <c r="CV117" s="9">
        <f t="shared" si="129"/>
        <v>44007</v>
      </c>
      <c r="CW117" s="9">
        <f t="shared" si="129"/>
        <v>44008</v>
      </c>
      <c r="CX117" s="9">
        <f t="shared" si="129"/>
        <v>44009</v>
      </c>
      <c r="CY117" s="9">
        <f t="shared" si="129"/>
        <v>44010</v>
      </c>
      <c r="CZ117" s="9">
        <f t="shared" si="129"/>
        <v>44011</v>
      </c>
      <c r="DA117" s="9">
        <f t="shared" si="129"/>
        <v>44012</v>
      </c>
      <c r="DB117" s="9">
        <f t="shared" si="129"/>
        <v>44013</v>
      </c>
      <c r="DC117" s="9">
        <f t="shared" si="129"/>
        <v>44014</v>
      </c>
      <c r="DD117" s="9">
        <f t="shared" si="129"/>
        <v>44015</v>
      </c>
      <c r="DE117" s="9">
        <f t="shared" si="129"/>
        <v>44016</v>
      </c>
      <c r="DF117" s="9">
        <f t="shared" si="129"/>
        <v>44017</v>
      </c>
      <c r="DG117" s="9">
        <f t="shared" si="129"/>
        <v>44018</v>
      </c>
      <c r="DH117" s="9">
        <f t="shared" si="129"/>
        <v>44019</v>
      </c>
      <c r="DI117" s="9">
        <f t="shared" si="129"/>
        <v>44020</v>
      </c>
      <c r="DJ117" s="9">
        <f t="shared" si="129"/>
        <v>44021</v>
      </c>
      <c r="DK117" s="9">
        <f t="shared" si="129"/>
        <v>44022</v>
      </c>
      <c r="DL117" s="9">
        <f t="shared" si="129"/>
        <v>44023</v>
      </c>
      <c r="DM117" s="9">
        <f t="shared" si="129"/>
        <v>44024</v>
      </c>
      <c r="DN117" s="9">
        <f t="shared" si="129"/>
        <v>44025</v>
      </c>
      <c r="DO117" s="9">
        <f t="shared" si="129"/>
        <v>44026</v>
      </c>
      <c r="DP117" s="9">
        <f t="shared" si="129"/>
        <v>44027</v>
      </c>
      <c r="DQ117" s="9">
        <f t="shared" si="129"/>
        <v>44028</v>
      </c>
      <c r="DR117" s="9">
        <f t="shared" si="129"/>
        <v>44029</v>
      </c>
      <c r="DS117" s="9">
        <f t="shared" si="129"/>
        <v>44030</v>
      </c>
      <c r="DT117" s="9">
        <f t="shared" si="129"/>
        <v>44031</v>
      </c>
      <c r="DU117" s="9">
        <f t="shared" si="129"/>
        <v>44032</v>
      </c>
      <c r="DV117" s="9">
        <f t="shared" si="129"/>
        <v>44033</v>
      </c>
      <c r="DW117" s="9">
        <f t="shared" si="129"/>
        <v>44034</v>
      </c>
      <c r="DX117" s="9">
        <f t="shared" si="129"/>
        <v>44035</v>
      </c>
      <c r="DY117" s="9">
        <f t="shared" si="129"/>
        <v>44036</v>
      </c>
      <c r="DZ117" s="9">
        <f t="shared" si="129"/>
        <v>44037</v>
      </c>
      <c r="EA117" s="9">
        <f t="shared" si="129"/>
        <v>44038</v>
      </c>
      <c r="EB117" s="9">
        <f t="shared" si="129"/>
        <v>44039</v>
      </c>
      <c r="EC117" s="9">
        <f>EB117+1</f>
        <v>44040</v>
      </c>
      <c r="ED117" s="9">
        <f>EC117+1</f>
        <v>44041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Death_Day,0))</f>
        <v>16</v>
      </c>
      <c r="D118">
        <f t="shared" si="130"/>
        <v>20</v>
      </c>
      <c r="E118">
        <f t="shared" si="130"/>
        <v>21</v>
      </c>
      <c r="F118">
        <f t="shared" si="130"/>
        <v>25</v>
      </c>
      <c r="G118">
        <f t="shared" si="130"/>
        <v>36</v>
      </c>
      <c r="H118">
        <f t="shared" si="130"/>
        <v>62</v>
      </c>
      <c r="I118">
        <f t="shared" si="130"/>
        <v>77</v>
      </c>
      <c r="J118">
        <f t="shared" si="130"/>
        <v>105</v>
      </c>
      <c r="K118">
        <f t="shared" si="130"/>
        <v>105</v>
      </c>
      <c r="L118">
        <f t="shared" si="130"/>
        <v>110</v>
      </c>
      <c r="M118">
        <f t="shared" si="130"/>
        <v>146</v>
      </c>
      <c r="N118">
        <f t="shared" si="130"/>
        <v>180</v>
      </c>
      <c r="O118">
        <f t="shared" si="130"/>
        <v>239</v>
      </c>
      <c r="P118">
        <f t="shared" si="130"/>
        <v>308</v>
      </c>
      <c r="Q118">
        <f t="shared" si="130"/>
        <v>358</v>
      </c>
      <c r="R118">
        <f t="shared" si="130"/>
        <v>373</v>
      </c>
      <c r="S118">
        <f t="shared" si="130"/>
        <v>401</v>
      </c>
      <c r="T118">
        <f t="shared" si="130"/>
        <v>477</v>
      </c>
      <c r="U118">
        <f t="shared" si="130"/>
        <v>591</v>
      </c>
      <c r="V118">
        <f t="shared" si="130"/>
        <v>687</v>
      </c>
      <c r="W118">
        <f t="shared" si="130"/>
        <v>793</v>
      </c>
      <c r="X118">
        <f t="shared" si="130"/>
        <v>870</v>
      </c>
      <c r="Y118">
        <f t="shared" si="130"/>
        <v>887</v>
      </c>
      <c r="Z118">
        <f t="shared" si="130"/>
        <v>899</v>
      </c>
      <c r="AA118">
        <f t="shared" si="130"/>
        <v>919</v>
      </c>
      <c r="AB118">
        <f t="shared" si="130"/>
        <v>1033</v>
      </c>
      <c r="AC118">
        <f t="shared" si="130"/>
        <v>1203</v>
      </c>
      <c r="AD118">
        <f t="shared" si="130"/>
        <v>1333</v>
      </c>
      <c r="AE118">
        <f t="shared" si="130"/>
        <v>1400</v>
      </c>
      <c r="AF118">
        <f t="shared" si="130"/>
        <v>1511</v>
      </c>
      <c r="AG118">
        <f t="shared" si="130"/>
        <v>1540</v>
      </c>
      <c r="AH118">
        <f t="shared" si="130"/>
        <v>1580</v>
      </c>
      <c r="AI118">
        <f t="shared" ref="AI118:BN118" si="131">INDEX(_Death_Data,MATCH($C$5,_Death_Country,0),MATCH(AI$54,_Death_Day,0))</f>
        <v>1765</v>
      </c>
      <c r="AJ118">
        <f t="shared" si="131"/>
        <v>1937</v>
      </c>
      <c r="AK118">
        <f t="shared" si="131"/>
        <v>2021</v>
      </c>
      <c r="AL118">
        <f t="shared" si="131"/>
        <v>2152</v>
      </c>
      <c r="AM118">
        <f t="shared" si="131"/>
        <v>2192</v>
      </c>
      <c r="AN118">
        <f t="shared" si="131"/>
        <v>2194</v>
      </c>
      <c r="AO118">
        <f t="shared" si="131"/>
        <v>2274</v>
      </c>
      <c r="AP118">
        <f t="shared" si="131"/>
        <v>2355</v>
      </c>
      <c r="AQ118">
        <f t="shared" si="131"/>
        <v>2462</v>
      </c>
      <c r="AR118">
        <f t="shared" si="131"/>
        <v>2586</v>
      </c>
      <c r="AS118">
        <f t="shared" si="131"/>
        <v>2653</v>
      </c>
      <c r="AT118">
        <f t="shared" si="131"/>
        <v>2669</v>
      </c>
      <c r="AU118">
        <f t="shared" si="131"/>
        <v>2679</v>
      </c>
      <c r="AV118">
        <f t="shared" si="131"/>
        <v>2769</v>
      </c>
      <c r="AW118">
        <f t="shared" si="131"/>
        <v>2854</v>
      </c>
      <c r="AX118">
        <f t="shared" si="131"/>
        <v>2941</v>
      </c>
      <c r="AY118">
        <f t="shared" si="131"/>
        <v>3040</v>
      </c>
      <c r="AZ118">
        <f t="shared" si="131"/>
        <v>3175</v>
      </c>
      <c r="BA118">
        <f t="shared" si="131"/>
        <v>3220</v>
      </c>
      <c r="BB118">
        <f t="shared" si="131"/>
        <v>3225</v>
      </c>
      <c r="BC118">
        <f t="shared" si="131"/>
        <v>3256</v>
      </c>
      <c r="BD118">
        <f t="shared" si="131"/>
        <v>3313</v>
      </c>
      <c r="BE118">
        <f t="shared" si="131"/>
        <v>3460</v>
      </c>
      <c r="BF118">
        <f t="shared" si="131"/>
        <v>3529</v>
      </c>
      <c r="BG118">
        <f t="shared" si="131"/>
        <v>3646</v>
      </c>
      <c r="BH118">
        <f t="shared" si="131"/>
        <v>3674</v>
      </c>
      <c r="BI118">
        <f t="shared" si="131"/>
        <v>3679</v>
      </c>
      <c r="BJ118">
        <f t="shared" si="131"/>
        <v>3698</v>
      </c>
      <c r="BK118">
        <f t="shared" si="131"/>
        <v>3743</v>
      </c>
      <c r="BL118">
        <f t="shared" si="131"/>
        <v>3831</v>
      </c>
      <c r="BM118">
        <f t="shared" si="131"/>
        <v>3871</v>
      </c>
      <c r="BN118">
        <f t="shared" si="131"/>
        <v>3925</v>
      </c>
      <c r="BO118">
        <f t="shared" ref="BO118:CT118" si="132">INDEX(_Death_Data,MATCH($C$5,_Death_Country,0),MATCH(BO$54,_Death_Day,0))</f>
        <v>3992</v>
      </c>
      <c r="BP118">
        <f t="shared" si="132"/>
        <v>3998</v>
      </c>
      <c r="BQ118">
        <f t="shared" si="132"/>
        <v>4029</v>
      </c>
      <c r="BR118">
        <f t="shared" si="132"/>
        <v>4125</v>
      </c>
      <c r="BS118">
        <f t="shared" si="132"/>
        <v>4220</v>
      </c>
      <c r="BT118">
        <f t="shared" si="132"/>
        <v>4266</v>
      </c>
      <c r="BU118">
        <f t="shared" si="132"/>
        <v>4350</v>
      </c>
      <c r="BV118">
        <f t="shared" si="132"/>
        <v>4395</v>
      </c>
      <c r="BW118">
        <f t="shared" si="132"/>
        <v>4395</v>
      </c>
      <c r="BX118">
        <f t="shared" si="132"/>
        <v>4403</v>
      </c>
      <c r="BY118">
        <f t="shared" si="132"/>
        <v>4468</v>
      </c>
      <c r="BZ118">
        <f t="shared" si="132"/>
        <v>4542</v>
      </c>
      <c r="CA118">
        <f t="shared" si="132"/>
        <v>4562</v>
      </c>
      <c r="CB118">
        <f t="shared" si="132"/>
        <v>4639</v>
      </c>
      <c r="CC118">
        <f t="shared" si="132"/>
        <v>4656</v>
      </c>
      <c r="CD118">
        <f t="shared" si="132"/>
        <v>4659</v>
      </c>
      <c r="CE118">
        <f t="shared" si="132"/>
        <v>4694</v>
      </c>
      <c r="CF118">
        <f t="shared" si="132"/>
        <v>4717</v>
      </c>
      <c r="CG118">
        <f t="shared" si="132"/>
        <v>4795</v>
      </c>
      <c r="CH118">
        <f t="shared" si="132"/>
        <v>4814</v>
      </c>
      <c r="CI118">
        <f t="shared" si="132"/>
        <v>4854</v>
      </c>
      <c r="CJ118">
        <f t="shared" si="132"/>
        <v>4874</v>
      </c>
      <c r="CK118">
        <f t="shared" si="132"/>
        <v>4874</v>
      </c>
      <c r="CL118">
        <f t="shared" si="132"/>
        <v>4891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4</v>
      </c>
      <c r="E119">
        <f t="shared" ref="E119:BP119" si="134">IF(E118&gt;D118,E118-D118,0)</f>
        <v>1</v>
      </c>
      <c r="F119">
        <f t="shared" si="134"/>
        <v>4</v>
      </c>
      <c r="G119">
        <f t="shared" si="134"/>
        <v>11</v>
      </c>
      <c r="H119">
        <f t="shared" si="134"/>
        <v>26</v>
      </c>
      <c r="I119">
        <f t="shared" si="134"/>
        <v>15</v>
      </c>
      <c r="J119">
        <f t="shared" si="134"/>
        <v>28</v>
      </c>
      <c r="K119">
        <f t="shared" si="134"/>
        <v>0</v>
      </c>
      <c r="L119">
        <f t="shared" si="134"/>
        <v>5</v>
      </c>
      <c r="M119">
        <f t="shared" si="134"/>
        <v>36</v>
      </c>
      <c r="N119">
        <f t="shared" si="134"/>
        <v>34</v>
      </c>
      <c r="O119">
        <f t="shared" si="134"/>
        <v>59</v>
      </c>
      <c r="P119">
        <f t="shared" si="134"/>
        <v>69</v>
      </c>
      <c r="Q119">
        <f t="shared" si="134"/>
        <v>50</v>
      </c>
      <c r="R119">
        <f t="shared" si="134"/>
        <v>15</v>
      </c>
      <c r="S119">
        <f t="shared" si="134"/>
        <v>28</v>
      </c>
      <c r="T119">
        <f t="shared" si="134"/>
        <v>76</v>
      </c>
      <c r="U119">
        <f t="shared" si="134"/>
        <v>114</v>
      </c>
      <c r="V119">
        <f t="shared" si="134"/>
        <v>96</v>
      </c>
      <c r="W119">
        <f t="shared" si="134"/>
        <v>106</v>
      </c>
      <c r="X119">
        <f t="shared" si="134"/>
        <v>77</v>
      </c>
      <c r="Y119">
        <f t="shared" si="134"/>
        <v>17</v>
      </c>
      <c r="Z119">
        <f t="shared" si="134"/>
        <v>12</v>
      </c>
      <c r="AA119">
        <f t="shared" si="134"/>
        <v>20</v>
      </c>
      <c r="AB119">
        <f t="shared" si="134"/>
        <v>114</v>
      </c>
      <c r="AC119">
        <f t="shared" si="134"/>
        <v>170</v>
      </c>
      <c r="AD119">
        <f t="shared" si="134"/>
        <v>130</v>
      </c>
      <c r="AE119">
        <f t="shared" si="134"/>
        <v>67</v>
      </c>
      <c r="AF119">
        <f t="shared" si="134"/>
        <v>111</v>
      </c>
      <c r="AG119">
        <f t="shared" si="134"/>
        <v>29</v>
      </c>
      <c r="AH119">
        <f t="shared" si="134"/>
        <v>40</v>
      </c>
      <c r="AI119">
        <f t="shared" si="134"/>
        <v>185</v>
      </c>
      <c r="AJ119">
        <f t="shared" si="134"/>
        <v>172</v>
      </c>
      <c r="AK119">
        <f t="shared" si="134"/>
        <v>84</v>
      </c>
      <c r="AL119">
        <f t="shared" si="134"/>
        <v>131</v>
      </c>
      <c r="AM119">
        <f t="shared" si="134"/>
        <v>40</v>
      </c>
      <c r="AN119">
        <f t="shared" si="134"/>
        <v>2</v>
      </c>
      <c r="AO119">
        <f t="shared" si="134"/>
        <v>80</v>
      </c>
      <c r="AP119">
        <f t="shared" si="134"/>
        <v>81</v>
      </c>
      <c r="AQ119">
        <f t="shared" si="134"/>
        <v>107</v>
      </c>
      <c r="AR119">
        <f t="shared" si="134"/>
        <v>124</v>
      </c>
      <c r="AS119">
        <f t="shared" si="134"/>
        <v>67</v>
      </c>
      <c r="AT119">
        <f t="shared" si="134"/>
        <v>16</v>
      </c>
      <c r="AU119">
        <f t="shared" si="134"/>
        <v>10</v>
      </c>
      <c r="AV119">
        <f t="shared" si="134"/>
        <v>90</v>
      </c>
      <c r="AW119">
        <f t="shared" si="134"/>
        <v>85</v>
      </c>
      <c r="AX119">
        <f t="shared" si="134"/>
        <v>87</v>
      </c>
      <c r="AY119">
        <f t="shared" si="134"/>
        <v>99</v>
      </c>
      <c r="AZ119">
        <f t="shared" si="134"/>
        <v>135</v>
      </c>
      <c r="BA119">
        <f t="shared" si="134"/>
        <v>45</v>
      </c>
      <c r="BB119">
        <f t="shared" si="134"/>
        <v>5</v>
      </c>
      <c r="BC119">
        <f t="shared" si="134"/>
        <v>31</v>
      </c>
      <c r="BD119">
        <f t="shared" si="134"/>
        <v>57</v>
      </c>
      <c r="BE119">
        <f t="shared" si="134"/>
        <v>147</v>
      </c>
      <c r="BF119">
        <f t="shared" si="134"/>
        <v>69</v>
      </c>
      <c r="BG119">
        <f t="shared" si="134"/>
        <v>117</v>
      </c>
      <c r="BH119">
        <f t="shared" si="134"/>
        <v>28</v>
      </c>
      <c r="BI119">
        <f t="shared" si="134"/>
        <v>5</v>
      </c>
      <c r="BJ119">
        <f t="shared" si="134"/>
        <v>19</v>
      </c>
      <c r="BK119">
        <f t="shared" si="134"/>
        <v>45</v>
      </c>
      <c r="BL119">
        <f t="shared" si="134"/>
        <v>88</v>
      </c>
      <c r="BM119">
        <f t="shared" si="134"/>
        <v>40</v>
      </c>
      <c r="BN119">
        <f t="shared" si="134"/>
        <v>54</v>
      </c>
      <c r="BO119">
        <f t="shared" si="134"/>
        <v>67</v>
      </c>
      <c r="BP119">
        <f t="shared" si="134"/>
        <v>6</v>
      </c>
      <c r="BQ119">
        <f t="shared" ref="BQ119:EB119" si="135">IF(BQ118&gt;BP118,BQ118-BP118,0)</f>
        <v>31</v>
      </c>
      <c r="BR119">
        <f t="shared" si="135"/>
        <v>96</v>
      </c>
      <c r="BS119">
        <f t="shared" si="135"/>
        <v>95</v>
      </c>
      <c r="BT119">
        <f t="shared" si="135"/>
        <v>46</v>
      </c>
      <c r="BU119">
        <f t="shared" si="135"/>
        <v>84</v>
      </c>
      <c r="BV119">
        <f t="shared" si="135"/>
        <v>45</v>
      </c>
      <c r="BW119">
        <f t="shared" si="135"/>
        <v>0</v>
      </c>
      <c r="BX119">
        <f t="shared" si="135"/>
        <v>8</v>
      </c>
      <c r="BY119">
        <f t="shared" si="135"/>
        <v>65</v>
      </c>
      <c r="BZ119">
        <f t="shared" si="135"/>
        <v>74</v>
      </c>
      <c r="CA119">
        <f t="shared" si="135"/>
        <v>20</v>
      </c>
      <c r="CB119">
        <f t="shared" si="135"/>
        <v>77</v>
      </c>
      <c r="CC119">
        <f t="shared" si="135"/>
        <v>17</v>
      </c>
      <c r="CD119">
        <f t="shared" si="135"/>
        <v>3</v>
      </c>
      <c r="CE119">
        <f t="shared" si="135"/>
        <v>35</v>
      </c>
      <c r="CF119">
        <f t="shared" si="135"/>
        <v>23</v>
      </c>
      <c r="CG119">
        <f t="shared" si="135"/>
        <v>78</v>
      </c>
      <c r="CH119">
        <f t="shared" si="135"/>
        <v>19</v>
      </c>
      <c r="CI119">
        <f t="shared" si="135"/>
        <v>40</v>
      </c>
      <c r="CJ119">
        <f t="shared" si="135"/>
        <v>20</v>
      </c>
      <c r="CK119">
        <f t="shared" si="135"/>
        <v>0</v>
      </c>
      <c r="CL119">
        <f t="shared" si="135"/>
        <v>17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8.7142857142857135</v>
      </c>
      <c r="J120" s="10">
        <f t="shared" ref="J120:BU120" si="136">SUM(D119:J119)/7</f>
        <v>12.714285714285714</v>
      </c>
      <c r="K120" s="10">
        <f t="shared" si="136"/>
        <v>12.142857142857142</v>
      </c>
      <c r="L120" s="10">
        <f t="shared" si="136"/>
        <v>12.714285714285714</v>
      </c>
      <c r="M120" s="10">
        <f t="shared" si="136"/>
        <v>17.285714285714285</v>
      </c>
      <c r="N120" s="10">
        <f t="shared" si="136"/>
        <v>20.571428571428573</v>
      </c>
      <c r="O120" s="10">
        <f t="shared" si="136"/>
        <v>25.285714285714285</v>
      </c>
      <c r="P120" s="10">
        <f t="shared" si="136"/>
        <v>33</v>
      </c>
      <c r="Q120" s="10">
        <f t="shared" si="136"/>
        <v>36.142857142857146</v>
      </c>
      <c r="R120" s="10">
        <f t="shared" si="136"/>
        <v>38.285714285714285</v>
      </c>
      <c r="S120" s="10">
        <f t="shared" si="136"/>
        <v>41.571428571428569</v>
      </c>
      <c r="T120" s="10">
        <f t="shared" si="136"/>
        <v>47.285714285714285</v>
      </c>
      <c r="U120" s="10">
        <f t="shared" si="136"/>
        <v>58.714285714285715</v>
      </c>
      <c r="V120" s="10">
        <f t="shared" si="136"/>
        <v>64</v>
      </c>
      <c r="W120" s="10">
        <f t="shared" si="136"/>
        <v>69.285714285714292</v>
      </c>
      <c r="X120" s="10">
        <f t="shared" si="136"/>
        <v>73.142857142857139</v>
      </c>
      <c r="Y120" s="10">
        <f t="shared" si="136"/>
        <v>73.428571428571431</v>
      </c>
      <c r="Z120" s="10">
        <f t="shared" si="136"/>
        <v>71.142857142857139</v>
      </c>
      <c r="AA120" s="10">
        <f t="shared" si="136"/>
        <v>63.142857142857146</v>
      </c>
      <c r="AB120" s="10">
        <f t="shared" si="136"/>
        <v>63.142857142857146</v>
      </c>
      <c r="AC120" s="10">
        <f t="shared" si="136"/>
        <v>73.714285714285708</v>
      </c>
      <c r="AD120" s="10">
        <f t="shared" si="136"/>
        <v>77.142857142857139</v>
      </c>
      <c r="AE120" s="10">
        <f t="shared" si="136"/>
        <v>75.714285714285708</v>
      </c>
      <c r="AF120" s="10">
        <f t="shared" si="136"/>
        <v>89.142857142857139</v>
      </c>
      <c r="AG120" s="10">
        <f t="shared" si="136"/>
        <v>91.571428571428569</v>
      </c>
      <c r="AH120" s="10">
        <f t="shared" si="136"/>
        <v>94.428571428571431</v>
      </c>
      <c r="AI120" s="10">
        <f t="shared" si="136"/>
        <v>104.57142857142857</v>
      </c>
      <c r="AJ120" s="10">
        <f t="shared" si="136"/>
        <v>104.85714285714286</v>
      </c>
      <c r="AK120" s="10">
        <f t="shared" si="136"/>
        <v>98.285714285714292</v>
      </c>
      <c r="AL120" s="10">
        <f t="shared" si="136"/>
        <v>107.42857142857143</v>
      </c>
      <c r="AM120" s="10">
        <f t="shared" si="136"/>
        <v>97.285714285714292</v>
      </c>
      <c r="AN120" s="10">
        <f t="shared" si="136"/>
        <v>93.428571428571431</v>
      </c>
      <c r="AO120" s="10">
        <f t="shared" si="136"/>
        <v>99.142857142857139</v>
      </c>
      <c r="AP120" s="10">
        <f t="shared" si="136"/>
        <v>84.285714285714292</v>
      </c>
      <c r="AQ120" s="10">
        <f t="shared" si="136"/>
        <v>75</v>
      </c>
      <c r="AR120" s="10">
        <f t="shared" si="136"/>
        <v>80.714285714285708</v>
      </c>
      <c r="AS120" s="10">
        <f t="shared" si="136"/>
        <v>71.571428571428569</v>
      </c>
      <c r="AT120" s="10">
        <f t="shared" si="136"/>
        <v>68.142857142857139</v>
      </c>
      <c r="AU120" s="10">
        <f t="shared" si="136"/>
        <v>69.285714285714292</v>
      </c>
      <c r="AV120" s="10">
        <f t="shared" si="136"/>
        <v>70.714285714285708</v>
      </c>
      <c r="AW120" s="10">
        <f t="shared" si="136"/>
        <v>71.285714285714292</v>
      </c>
      <c r="AX120" s="10">
        <f t="shared" si="136"/>
        <v>68.428571428571431</v>
      </c>
      <c r="AY120" s="10">
        <f t="shared" si="136"/>
        <v>64.857142857142861</v>
      </c>
      <c r="AZ120" s="10">
        <f t="shared" si="136"/>
        <v>74.571428571428569</v>
      </c>
      <c r="BA120" s="10">
        <f t="shared" si="136"/>
        <v>78.714285714285708</v>
      </c>
      <c r="BB120" s="10">
        <f t="shared" si="136"/>
        <v>78</v>
      </c>
      <c r="BC120" s="10">
        <f t="shared" si="136"/>
        <v>69.571428571428569</v>
      </c>
      <c r="BD120" s="10">
        <f t="shared" si="136"/>
        <v>65.571428571428569</v>
      </c>
      <c r="BE120" s="10">
        <f t="shared" si="136"/>
        <v>74.142857142857139</v>
      </c>
      <c r="BF120" s="10">
        <f t="shared" si="136"/>
        <v>69.857142857142861</v>
      </c>
      <c r="BG120" s="10">
        <f t="shared" si="136"/>
        <v>67.285714285714292</v>
      </c>
      <c r="BH120" s="10">
        <f t="shared" si="136"/>
        <v>64.857142857142861</v>
      </c>
      <c r="BI120" s="10">
        <f t="shared" si="136"/>
        <v>64.857142857142861</v>
      </c>
      <c r="BJ120" s="10">
        <f t="shared" si="136"/>
        <v>63.142857142857146</v>
      </c>
      <c r="BK120" s="10">
        <f t="shared" si="136"/>
        <v>61.428571428571431</v>
      </c>
      <c r="BL120" s="10">
        <f t="shared" si="136"/>
        <v>53</v>
      </c>
      <c r="BM120" s="10">
        <f t="shared" si="136"/>
        <v>48.857142857142854</v>
      </c>
      <c r="BN120" s="10">
        <f t="shared" si="136"/>
        <v>39.857142857142854</v>
      </c>
      <c r="BO120" s="10">
        <f t="shared" si="136"/>
        <v>45.428571428571431</v>
      </c>
      <c r="BP120" s="10">
        <f t="shared" si="136"/>
        <v>45.571428571428569</v>
      </c>
      <c r="BQ120" s="10">
        <f t="shared" si="136"/>
        <v>47.285714285714285</v>
      </c>
      <c r="BR120" s="10">
        <f t="shared" si="136"/>
        <v>54.571428571428569</v>
      </c>
      <c r="BS120" s="10">
        <f t="shared" si="136"/>
        <v>55.571428571428569</v>
      </c>
      <c r="BT120" s="10">
        <f t="shared" si="136"/>
        <v>56.428571428571431</v>
      </c>
      <c r="BU120" s="10">
        <f t="shared" si="136"/>
        <v>60.714285714285715</v>
      </c>
      <c r="BV120" s="10">
        <f t="shared" ref="BV120:ED120" si="137">SUM(BP119:BV119)/7</f>
        <v>57.571428571428569</v>
      </c>
      <c r="BW120" s="10">
        <f t="shared" si="137"/>
        <v>56.714285714285715</v>
      </c>
      <c r="BX120" s="10">
        <f t="shared" si="137"/>
        <v>53.428571428571431</v>
      </c>
      <c r="BY120" s="10">
        <f t="shared" si="137"/>
        <v>49</v>
      </c>
      <c r="BZ120" s="10">
        <f t="shared" si="137"/>
        <v>46</v>
      </c>
      <c r="CA120" s="10">
        <f t="shared" si="137"/>
        <v>42.285714285714285</v>
      </c>
      <c r="CB120" s="10">
        <f t="shared" si="137"/>
        <v>41.285714285714285</v>
      </c>
      <c r="CC120" s="10">
        <f t="shared" si="137"/>
        <v>37.285714285714285</v>
      </c>
      <c r="CD120" s="10">
        <f t="shared" si="137"/>
        <v>37.714285714285715</v>
      </c>
      <c r="CE120" s="10">
        <f t="shared" si="137"/>
        <v>41.571428571428569</v>
      </c>
      <c r="CF120" s="10">
        <f t="shared" si="137"/>
        <v>35.571428571428569</v>
      </c>
      <c r="CG120" s="10">
        <f t="shared" si="137"/>
        <v>36.142857142857146</v>
      </c>
      <c r="CH120" s="10">
        <f t="shared" si="137"/>
        <v>36</v>
      </c>
      <c r="CI120" s="10">
        <f t="shared" si="137"/>
        <v>30.714285714285715</v>
      </c>
      <c r="CJ120" s="10">
        <f t="shared" si="137"/>
        <v>31.142857142857142</v>
      </c>
      <c r="CK120" s="10">
        <f t="shared" si="137"/>
        <v>30.714285714285715</v>
      </c>
      <c r="CL120" s="10">
        <f t="shared" si="137"/>
        <v>28.142857142857142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30835075109542021</v>
      </c>
      <c r="K121" s="11">
        <f t="shared" ref="K121:BV121" si="138">IF(AND(D118&lt;&gt;0,K118&lt;&gt;0),(K118/D118)^(1/7)-1,#N/A)</f>
        <v>0.26730135870245286</v>
      </c>
      <c r="L121" s="11">
        <f t="shared" si="138"/>
        <v>0.26689043072198282</v>
      </c>
      <c r="M121" s="11">
        <f t="shared" si="138"/>
        <v>0.28673036434207178</v>
      </c>
      <c r="N121" s="11">
        <f t="shared" si="138"/>
        <v>0.25849895064182671</v>
      </c>
      <c r="O121" s="11">
        <f t="shared" si="138"/>
        <v>0.21259332453376234</v>
      </c>
      <c r="P121" s="11">
        <f t="shared" si="138"/>
        <v>0.21901365420447538</v>
      </c>
      <c r="Q121" s="11">
        <f t="shared" si="138"/>
        <v>0.19151387481684501</v>
      </c>
      <c r="R121" s="11">
        <f t="shared" si="138"/>
        <v>0.19852099880115026</v>
      </c>
      <c r="S121" s="11">
        <f t="shared" si="138"/>
        <v>0.20295738062458724</v>
      </c>
      <c r="T121" s="11">
        <f t="shared" si="138"/>
        <v>0.18427406241588851</v>
      </c>
      <c r="U121" s="11">
        <f t="shared" si="138"/>
        <v>0.18511169056634458</v>
      </c>
      <c r="V121" s="11">
        <f t="shared" si="138"/>
        <v>0.16280905531912127</v>
      </c>
      <c r="W121" s="11">
        <f t="shared" si="138"/>
        <v>0.14465507648658082</v>
      </c>
      <c r="X121" s="11">
        <f t="shared" si="138"/>
        <v>0.13524837631414055</v>
      </c>
      <c r="Y121" s="11">
        <f t="shared" si="138"/>
        <v>0.13173558019482678</v>
      </c>
      <c r="Z121" s="11">
        <f t="shared" si="138"/>
        <v>0.12224557776747291</v>
      </c>
      <c r="AA121" s="11">
        <f t="shared" si="138"/>
        <v>9.820977409078302E-2</v>
      </c>
      <c r="AB121" s="11">
        <f t="shared" si="138"/>
        <v>8.3040485707408962E-2</v>
      </c>
      <c r="AC121" s="11">
        <f t="shared" si="138"/>
        <v>8.3324120402132662E-2</v>
      </c>
      <c r="AD121" s="11">
        <f t="shared" si="138"/>
        <v>7.7016664599790952E-2</v>
      </c>
      <c r="AE121" s="11">
        <f t="shared" si="138"/>
        <v>7.0324681845593595E-2</v>
      </c>
      <c r="AF121" s="11">
        <f t="shared" si="138"/>
        <v>7.9067697971878292E-2</v>
      </c>
      <c r="AG121" s="11">
        <f t="shared" si="138"/>
        <v>7.9927082864758026E-2</v>
      </c>
      <c r="AH121" s="11">
        <f t="shared" si="138"/>
        <v>8.0488689525925805E-2</v>
      </c>
      <c r="AI121" s="11">
        <f t="shared" si="138"/>
        <v>7.9530489125135384E-2</v>
      </c>
      <c r="AJ121" s="11">
        <f t="shared" si="138"/>
        <v>7.0414538376969427E-2</v>
      </c>
      <c r="AK121" s="11">
        <f t="shared" si="138"/>
        <v>6.1254273316836638E-2</v>
      </c>
      <c r="AL121" s="11">
        <f t="shared" si="138"/>
        <v>6.3343208522105066E-2</v>
      </c>
      <c r="AM121" s="11">
        <f t="shared" si="138"/>
        <v>5.4586719505148817E-2</v>
      </c>
      <c r="AN121" s="11">
        <f t="shared" si="138"/>
        <v>5.1863571242906303E-2</v>
      </c>
      <c r="AO121" s="11">
        <f t="shared" si="138"/>
        <v>5.3393130623335505E-2</v>
      </c>
      <c r="AP121" s="11">
        <f t="shared" si="138"/>
        <v>4.205901366863074E-2</v>
      </c>
      <c r="AQ121" s="11">
        <f t="shared" si="138"/>
        <v>3.4855650679435746E-2</v>
      </c>
      <c r="AR121" s="11">
        <f t="shared" si="138"/>
        <v>3.584458724801598E-2</v>
      </c>
      <c r="AS121" s="11">
        <f t="shared" si="138"/>
        <v>3.0350527014595396E-2</v>
      </c>
      <c r="AT121" s="11">
        <f t="shared" si="138"/>
        <v>2.8526372629753993E-2</v>
      </c>
      <c r="AU121" s="11">
        <f t="shared" si="138"/>
        <v>2.8941941157645257E-2</v>
      </c>
      <c r="AV121" s="11">
        <f t="shared" si="138"/>
        <v>2.8534651936551692E-2</v>
      </c>
      <c r="AW121" s="11">
        <f t="shared" si="138"/>
        <v>2.7834743538836859E-2</v>
      </c>
      <c r="AX121" s="11">
        <f t="shared" si="138"/>
        <v>2.5721757890699859E-2</v>
      </c>
      <c r="AY121" s="11">
        <f t="shared" si="138"/>
        <v>2.337548450489435E-2</v>
      </c>
      <c r="AZ121" s="11">
        <f t="shared" si="138"/>
        <v>2.5991547253059633E-2</v>
      </c>
      <c r="BA121" s="11">
        <f t="shared" si="138"/>
        <v>2.7173720371985288E-2</v>
      </c>
      <c r="BB121" s="11">
        <f t="shared" si="138"/>
        <v>2.6852686398243009E-2</v>
      </c>
      <c r="BC121" s="11">
        <f t="shared" si="138"/>
        <v>2.3414661366970568E-2</v>
      </c>
      <c r="BD121" s="11">
        <f t="shared" si="138"/>
        <v>2.1533222249806805E-2</v>
      </c>
      <c r="BE121" s="11">
        <f t="shared" si="138"/>
        <v>2.348860217202331E-2</v>
      </c>
      <c r="BF121" s="11">
        <f t="shared" si="138"/>
        <v>2.1536786679039466E-2</v>
      </c>
      <c r="BG121" s="11">
        <f t="shared" si="138"/>
        <v>1.9956964607223515E-2</v>
      </c>
      <c r="BH121" s="11">
        <f t="shared" si="138"/>
        <v>1.9021449819469183E-2</v>
      </c>
      <c r="BI121" s="11">
        <f t="shared" si="138"/>
        <v>1.8993557930136573E-2</v>
      </c>
      <c r="BJ121" s="11">
        <f t="shared" si="138"/>
        <v>1.8351017156018168E-2</v>
      </c>
      <c r="BK121" s="11">
        <f t="shared" si="138"/>
        <v>1.7586176779767593E-2</v>
      </c>
      <c r="BL121" s="11">
        <f t="shared" si="138"/>
        <v>1.4657421258845726E-2</v>
      </c>
      <c r="BM121" s="11">
        <f t="shared" si="138"/>
        <v>1.3301738042230671E-2</v>
      </c>
      <c r="BN121" s="11">
        <f t="shared" si="138"/>
        <v>1.0589342246683398E-2</v>
      </c>
      <c r="BO121" s="11">
        <f t="shared" si="138"/>
        <v>1.1929361337806643E-2</v>
      </c>
      <c r="BP121" s="11">
        <f t="shared" si="138"/>
        <v>1.1949873107987452E-2</v>
      </c>
      <c r="BQ121" s="11">
        <f t="shared" si="138"/>
        <v>1.2321878336804426E-2</v>
      </c>
      <c r="BR121" s="11">
        <f t="shared" si="138"/>
        <v>1.3979467386022515E-2</v>
      </c>
      <c r="BS121" s="11">
        <f t="shared" si="138"/>
        <v>1.3911485451053585E-2</v>
      </c>
      <c r="BT121" s="11">
        <f t="shared" si="138"/>
        <v>1.3977317402630307E-2</v>
      </c>
      <c r="BU121" s="11">
        <f t="shared" si="138"/>
        <v>1.4795455542281122E-2</v>
      </c>
      <c r="BV121" s="11">
        <f t="shared" si="138"/>
        <v>1.3834128456237327E-2</v>
      </c>
      <c r="BW121" s="11">
        <f t="shared" ref="BW121:ED121" si="139">IF(AND(BP118&lt;&gt;0,BW118&lt;&gt;0),(BW118/BP118)^(1/7)-1,#N/A)</f>
        <v>1.3616629675820224E-2</v>
      </c>
      <c r="BX121" s="11">
        <f t="shared" si="139"/>
        <v>1.2761878015401962E-2</v>
      </c>
      <c r="BY121" s="11">
        <f t="shared" si="139"/>
        <v>1.147604479054487E-2</v>
      </c>
      <c r="BZ121" s="11">
        <f t="shared" si="139"/>
        <v>1.0559983703976261E-2</v>
      </c>
      <c r="CA121" s="11">
        <f t="shared" si="139"/>
        <v>9.6295693352184131E-3</v>
      </c>
      <c r="CB121" s="11">
        <f t="shared" si="139"/>
        <v>9.2313456874260069E-3</v>
      </c>
      <c r="CC121" s="11">
        <f t="shared" si="139"/>
        <v>8.2753644167146145E-3</v>
      </c>
      <c r="CD121" s="11">
        <f t="shared" si="139"/>
        <v>8.3681476502259766E-3</v>
      </c>
      <c r="CE121" s="11">
        <f t="shared" si="139"/>
        <v>9.1846323310851297E-3</v>
      </c>
      <c r="CF121" s="11">
        <f t="shared" si="139"/>
        <v>7.7775352718332247E-3</v>
      </c>
      <c r="CG121" s="11">
        <f t="shared" si="139"/>
        <v>7.7738124846966628E-3</v>
      </c>
      <c r="CH121" s="11">
        <f t="shared" si="139"/>
        <v>7.7106055756215319E-3</v>
      </c>
      <c r="CI121" s="11">
        <f t="shared" si="139"/>
        <v>6.4930291274782892E-3</v>
      </c>
      <c r="CJ121" s="11">
        <f t="shared" si="139"/>
        <v>6.55830422057746E-3</v>
      </c>
      <c r="CK121" s="11">
        <f t="shared" si="139"/>
        <v>6.4656875166477779E-3</v>
      </c>
      <c r="CL121" s="11">
        <f t="shared" si="139"/>
        <v>5.8903781844792391E-3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3.428571428571427</v>
      </c>
      <c r="R122" s="1">
        <f t="shared" ref="R122:CC122" si="140">IF(R118&lt;&gt;0,(SUM(L119:R119)-SUM(E119:K119))/7,0)</f>
        <v>26.142857142857142</v>
      </c>
      <c r="S122" s="1">
        <f t="shared" si="140"/>
        <v>28.857142857142858</v>
      </c>
      <c r="T122" s="1">
        <f t="shared" si="140"/>
        <v>30</v>
      </c>
      <c r="U122" s="1">
        <f t="shared" si="140"/>
        <v>38.142857142857146</v>
      </c>
      <c r="V122" s="1">
        <f t="shared" si="140"/>
        <v>38.714285714285715</v>
      </c>
      <c r="W122" s="1">
        <f t="shared" si="140"/>
        <v>36.285714285714285</v>
      </c>
      <c r="X122" s="1">
        <f t="shared" si="140"/>
        <v>37</v>
      </c>
      <c r="Y122" s="1">
        <f t="shared" si="140"/>
        <v>35.142857142857146</v>
      </c>
      <c r="Z122" s="1">
        <f t="shared" si="140"/>
        <v>29.571428571428573</v>
      </c>
      <c r="AA122" s="1">
        <f t="shared" si="140"/>
        <v>15.857142857142858</v>
      </c>
      <c r="AB122" s="1">
        <f t="shared" si="140"/>
        <v>4.4285714285714288</v>
      </c>
      <c r="AC122" s="1">
        <f t="shared" si="140"/>
        <v>9.7142857142857135</v>
      </c>
      <c r="AD122" s="1">
        <f t="shared" si="140"/>
        <v>7.8571428571428568</v>
      </c>
      <c r="AE122" s="1">
        <f t="shared" si="140"/>
        <v>2.5714285714285716</v>
      </c>
      <c r="AF122" s="1">
        <f t="shared" si="140"/>
        <v>15.714285714285714</v>
      </c>
      <c r="AG122" s="1">
        <f t="shared" si="140"/>
        <v>20.428571428571427</v>
      </c>
      <c r="AH122" s="1">
        <f t="shared" si="140"/>
        <v>31.285714285714285</v>
      </c>
      <c r="AI122" s="1">
        <f t="shared" si="140"/>
        <v>41.428571428571431</v>
      </c>
      <c r="AJ122" s="1">
        <f t="shared" si="140"/>
        <v>31.142857142857142</v>
      </c>
      <c r="AK122" s="1">
        <f t="shared" si="140"/>
        <v>21.142857142857142</v>
      </c>
      <c r="AL122" s="1">
        <f t="shared" si="140"/>
        <v>31.714285714285715</v>
      </c>
      <c r="AM122" s="1">
        <f t="shared" si="140"/>
        <v>8.1428571428571423</v>
      </c>
      <c r="AN122" s="1">
        <f t="shared" si="140"/>
        <v>1.8571428571428572</v>
      </c>
      <c r="AO122" s="1">
        <f t="shared" si="140"/>
        <v>4.7142857142857144</v>
      </c>
      <c r="AP122" s="1">
        <f t="shared" si="140"/>
        <v>-20.285714285714285</v>
      </c>
      <c r="AQ122" s="1">
        <f t="shared" si="140"/>
        <v>-29.857142857142858</v>
      </c>
      <c r="AR122" s="1">
        <f t="shared" si="140"/>
        <v>-17.571428571428573</v>
      </c>
      <c r="AS122" s="1">
        <f t="shared" si="140"/>
        <v>-35.857142857142854</v>
      </c>
      <c r="AT122" s="1">
        <f t="shared" si="140"/>
        <v>-29.142857142857142</v>
      </c>
      <c r="AU122" s="1">
        <f t="shared" si="140"/>
        <v>-24.142857142857142</v>
      </c>
      <c r="AV122" s="1">
        <f t="shared" si="140"/>
        <v>-28.428571428571427</v>
      </c>
      <c r="AW122" s="1">
        <f t="shared" si="140"/>
        <v>-13</v>
      </c>
      <c r="AX122" s="1">
        <f t="shared" si="140"/>
        <v>-6.5714285714285712</v>
      </c>
      <c r="AY122" s="1">
        <f t="shared" si="140"/>
        <v>-15.857142857142858</v>
      </c>
      <c r="AZ122" s="1">
        <f t="shared" si="140"/>
        <v>3</v>
      </c>
      <c r="BA122" s="1">
        <f t="shared" si="140"/>
        <v>10.571428571428571</v>
      </c>
      <c r="BB122" s="1">
        <f t="shared" si="140"/>
        <v>8.7142857142857135</v>
      </c>
      <c r="BC122" s="1">
        <f t="shared" si="140"/>
        <v>-1.1428571428571428</v>
      </c>
      <c r="BD122" s="1">
        <f t="shared" si="140"/>
        <v>-5.7142857142857144</v>
      </c>
      <c r="BE122" s="1">
        <f t="shared" si="140"/>
        <v>5.7142857142857144</v>
      </c>
      <c r="BF122" s="1">
        <f t="shared" si="140"/>
        <v>5</v>
      </c>
      <c r="BG122" s="1">
        <f t="shared" si="140"/>
        <v>-7.2857142857142856</v>
      </c>
      <c r="BH122" s="1">
        <f t="shared" si="140"/>
        <v>-13.857142857142858</v>
      </c>
      <c r="BI122" s="1">
        <f t="shared" si="140"/>
        <v>-13.142857142857142</v>
      </c>
      <c r="BJ122" s="1">
        <f t="shared" si="140"/>
        <v>-6.4285714285714288</v>
      </c>
      <c r="BK122" s="1">
        <f t="shared" si="140"/>
        <v>-4.1428571428571432</v>
      </c>
      <c r="BL122" s="1">
        <f t="shared" si="140"/>
        <v>-21.142857142857142</v>
      </c>
      <c r="BM122" s="1">
        <f t="shared" si="140"/>
        <v>-21</v>
      </c>
      <c r="BN122" s="1">
        <f t="shared" si="140"/>
        <v>-27.428571428571427</v>
      </c>
      <c r="BO122" s="1">
        <f t="shared" si="140"/>
        <v>-19.428571428571427</v>
      </c>
      <c r="BP122" s="1">
        <f t="shared" si="140"/>
        <v>-19.285714285714285</v>
      </c>
      <c r="BQ122" s="1">
        <f t="shared" si="140"/>
        <v>-15.857142857142858</v>
      </c>
      <c r="BR122" s="1">
        <f t="shared" si="140"/>
        <v>-6.8571428571428568</v>
      </c>
      <c r="BS122" s="1">
        <f t="shared" si="140"/>
        <v>2.5714285714285716</v>
      </c>
      <c r="BT122" s="1">
        <f t="shared" si="140"/>
        <v>7.5714285714285712</v>
      </c>
      <c r="BU122" s="1">
        <f t="shared" si="140"/>
        <v>20.857142857142858</v>
      </c>
      <c r="BV122" s="1">
        <f t="shared" si="140"/>
        <v>12.142857142857142</v>
      </c>
      <c r="BW122" s="1">
        <f t="shared" si="140"/>
        <v>11.142857142857142</v>
      </c>
      <c r="BX122" s="1">
        <f t="shared" si="140"/>
        <v>6.1428571428571432</v>
      </c>
      <c r="BY122" s="1">
        <f t="shared" si="140"/>
        <v>-5.5714285714285712</v>
      </c>
      <c r="BZ122" s="1">
        <f t="shared" si="140"/>
        <v>-9.5714285714285712</v>
      </c>
      <c r="CA122" s="1">
        <f t="shared" si="140"/>
        <v>-14.142857142857142</v>
      </c>
      <c r="CB122" s="1">
        <f t="shared" si="140"/>
        <v>-19.428571428571427</v>
      </c>
      <c r="CC122" s="1">
        <f t="shared" si="140"/>
        <v>-20.285714285714285</v>
      </c>
      <c r="CD122" s="1">
        <f t="shared" ref="CD122:ED122" si="141">IF(CD118&lt;&gt;0,(SUM(BX119:CD119)-SUM(BQ119:BW119))/7,0)</f>
        <v>-19</v>
      </c>
      <c r="CE122" s="1">
        <f t="shared" si="141"/>
        <v>-11.857142857142858</v>
      </c>
      <c r="CF122" s="1">
        <f t="shared" si="141"/>
        <v>-13.428571428571429</v>
      </c>
      <c r="CG122" s="1">
        <f t="shared" si="141"/>
        <v>-9.8571428571428577</v>
      </c>
      <c r="CH122" s="1">
        <f t="shared" si="141"/>
        <v>-6.2857142857142856</v>
      </c>
      <c r="CI122" s="1">
        <f t="shared" si="141"/>
        <v>-10.571428571428571</v>
      </c>
      <c r="CJ122" s="1">
        <f t="shared" si="141"/>
        <v>-6.1428571428571432</v>
      </c>
      <c r="CK122" s="1">
        <f t="shared" si="141"/>
        <v>-7</v>
      </c>
      <c r="CL122" s="1">
        <f t="shared" si="141"/>
        <v>-13.428571428571429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8426966292134832</v>
      </c>
      <c r="R123" s="11">
        <f t="shared" ref="R123:CC123" si="142">IF(K119&lt;&gt;0,SUM(L119:R119)/SUM(E119:K119)-1,0)</f>
        <v>0</v>
      </c>
      <c r="S123" s="11">
        <f t="shared" si="142"/>
        <v>2.2696629213483148</v>
      </c>
      <c r="T123" s="11">
        <f t="shared" si="142"/>
        <v>1.7355371900826446</v>
      </c>
      <c r="U123" s="11">
        <f t="shared" si="142"/>
        <v>1.8541666666666665</v>
      </c>
      <c r="V123" s="11">
        <f t="shared" si="142"/>
        <v>1.5310734463276838</v>
      </c>
      <c r="W123" s="11">
        <f t="shared" si="142"/>
        <v>1.0995670995670994</v>
      </c>
      <c r="X123" s="11">
        <f t="shared" si="142"/>
        <v>1.0237154150197627</v>
      </c>
      <c r="Y123" s="11">
        <f t="shared" si="142"/>
        <v>0.91791044776119413</v>
      </c>
      <c r="Z123" s="11">
        <f t="shared" si="142"/>
        <v>0.71134020618556693</v>
      </c>
      <c r="AA123" s="11">
        <f t="shared" si="142"/>
        <v>0.33534743202416917</v>
      </c>
      <c r="AB123" s="11">
        <f t="shared" si="142"/>
        <v>7.5425790754257926E-2</v>
      </c>
      <c r="AC123" s="11">
        <f t="shared" si="142"/>
        <v>0.15178571428571419</v>
      </c>
      <c r="AD123" s="11">
        <f t="shared" si="142"/>
        <v>0.11340206185567014</v>
      </c>
      <c r="AE123" s="11">
        <f t="shared" si="142"/>
        <v>3.515625E-2</v>
      </c>
      <c r="AF123" s="11">
        <f t="shared" si="142"/>
        <v>0.21400778210116722</v>
      </c>
      <c r="AG123" s="11">
        <f t="shared" si="142"/>
        <v>0.28714859437751006</v>
      </c>
      <c r="AH123" s="11">
        <f t="shared" si="142"/>
        <v>0.49547511312217196</v>
      </c>
      <c r="AI123" s="11">
        <f t="shared" si="142"/>
        <v>0.65610859728506776</v>
      </c>
      <c r="AJ123" s="11">
        <f t="shared" si="142"/>
        <v>0.42248062015503884</v>
      </c>
      <c r="AK123" s="11">
        <f t="shared" si="142"/>
        <v>0.27407407407407414</v>
      </c>
      <c r="AL123" s="11">
        <f t="shared" si="142"/>
        <v>0.41886792452830179</v>
      </c>
      <c r="AM123" s="11">
        <f t="shared" si="142"/>
        <v>9.1346153846153744E-2</v>
      </c>
      <c r="AN123" s="11">
        <f t="shared" si="142"/>
        <v>2.0280811232449292E-2</v>
      </c>
      <c r="AO123" s="11">
        <f t="shared" si="142"/>
        <v>4.9924357034795808E-2</v>
      </c>
      <c r="AP123" s="11">
        <f t="shared" si="142"/>
        <v>-0.19398907103825136</v>
      </c>
      <c r="AQ123" s="11">
        <f t="shared" si="142"/>
        <v>-0.28474114441416898</v>
      </c>
      <c r="AR123" s="11">
        <f t="shared" si="142"/>
        <v>-0.17877906976744184</v>
      </c>
      <c r="AS123" s="11">
        <f t="shared" si="142"/>
        <v>-0.33377659574468088</v>
      </c>
      <c r="AT123" s="11">
        <f t="shared" si="142"/>
        <v>-0.29955947136563876</v>
      </c>
      <c r="AU123" s="11">
        <f t="shared" si="142"/>
        <v>-0.25840978593272168</v>
      </c>
      <c r="AV123" s="11">
        <f t="shared" si="142"/>
        <v>-0.28674351585014413</v>
      </c>
      <c r="AW123" s="11">
        <f t="shared" si="142"/>
        <v>-0.15423728813559323</v>
      </c>
      <c r="AX123" s="11">
        <f t="shared" si="142"/>
        <v>-8.7619047619047596E-2</v>
      </c>
      <c r="AY123" s="11">
        <f t="shared" si="142"/>
        <v>-0.19646017699115048</v>
      </c>
      <c r="AZ123" s="11">
        <f t="shared" si="142"/>
        <v>4.1916167664670656E-2</v>
      </c>
      <c r="BA123" s="11">
        <f t="shared" si="142"/>
        <v>0.15513626834381555</v>
      </c>
      <c r="BB123" s="11">
        <f t="shared" si="142"/>
        <v>0.12577319587628866</v>
      </c>
      <c r="BC123" s="11">
        <f t="shared" si="142"/>
        <v>-1.6161616161616155E-2</v>
      </c>
      <c r="BD123" s="11">
        <f t="shared" si="142"/>
        <v>-8.0160320641282534E-2</v>
      </c>
      <c r="BE123" s="11">
        <f t="shared" si="142"/>
        <v>8.3507306889352817E-2</v>
      </c>
      <c r="BF123" s="11">
        <f t="shared" si="142"/>
        <v>7.7092511013215903E-2</v>
      </c>
      <c r="BG123" s="11">
        <f t="shared" si="142"/>
        <v>-9.7701149425287404E-2</v>
      </c>
      <c r="BH123" s="11">
        <f t="shared" si="142"/>
        <v>-0.17604355716878406</v>
      </c>
      <c r="BI123" s="11">
        <f t="shared" si="142"/>
        <v>-0.16849816849816845</v>
      </c>
      <c r="BJ123" s="11">
        <f t="shared" si="142"/>
        <v>-9.2402464065708401E-2</v>
      </c>
      <c r="BK123" s="11">
        <f t="shared" si="142"/>
        <v>-6.31808278867102E-2</v>
      </c>
      <c r="BL123" s="11">
        <f t="shared" si="142"/>
        <v>-0.2851637764932563</v>
      </c>
      <c r="BM123" s="11">
        <f t="shared" si="142"/>
        <v>-0.30061349693251538</v>
      </c>
      <c r="BN123" s="11">
        <f t="shared" si="142"/>
        <v>-0.40764331210191085</v>
      </c>
      <c r="BO123" s="11">
        <f t="shared" si="142"/>
        <v>-0.29955947136563876</v>
      </c>
      <c r="BP123" s="11">
        <f t="shared" si="142"/>
        <v>-0.29735682819383258</v>
      </c>
      <c r="BQ123" s="11">
        <f t="shared" si="142"/>
        <v>-0.25113122171945701</v>
      </c>
      <c r="BR123" s="11">
        <f t="shared" si="142"/>
        <v>-0.11162790697674418</v>
      </c>
      <c r="BS123" s="11">
        <f t="shared" si="142"/>
        <v>4.8517520215633381E-2</v>
      </c>
      <c r="BT123" s="11">
        <f t="shared" si="142"/>
        <v>0.15497076023391809</v>
      </c>
      <c r="BU123" s="11">
        <f t="shared" si="142"/>
        <v>0.52329749103942658</v>
      </c>
      <c r="BV123" s="11">
        <f t="shared" si="142"/>
        <v>0.26729559748427678</v>
      </c>
      <c r="BW123" s="11">
        <f t="shared" si="142"/>
        <v>0.24451410658307204</v>
      </c>
      <c r="BX123" s="11">
        <f t="shared" si="142"/>
        <v>0.1299093655589123</v>
      </c>
      <c r="BY123" s="11">
        <f t="shared" si="142"/>
        <v>-0.10209424083769636</v>
      </c>
      <c r="BZ123" s="11">
        <f t="shared" si="142"/>
        <v>-0.17223650385604117</v>
      </c>
      <c r="CA123" s="11">
        <f t="shared" si="142"/>
        <v>-0.25063291139240507</v>
      </c>
      <c r="CB123" s="11">
        <f t="shared" si="142"/>
        <v>-0.31999999999999995</v>
      </c>
      <c r="CC123" s="11">
        <f t="shared" si="142"/>
        <v>-0.35235732009925558</v>
      </c>
      <c r="CD123" s="11">
        <f t="shared" ref="CD123:ED123" si="143">IF(BW119&lt;&gt;0,SUM(BX119:CD119)/SUM(BQ119:BW119)-1,0)</f>
        <v>0</v>
      </c>
      <c r="CE123" s="11">
        <f t="shared" si="143"/>
        <v>-0.22192513368983957</v>
      </c>
      <c r="CF123" s="11">
        <f t="shared" si="143"/>
        <v>-0.27405247813411082</v>
      </c>
      <c r="CG123" s="11">
        <f t="shared" si="143"/>
        <v>-0.2142857142857143</v>
      </c>
      <c r="CH123" s="11">
        <f t="shared" si="143"/>
        <v>-0.14864864864864868</v>
      </c>
      <c r="CI123" s="11">
        <f t="shared" si="143"/>
        <v>-0.25605536332179935</v>
      </c>
      <c r="CJ123" s="11">
        <f t="shared" si="143"/>
        <v>-0.16475095785440608</v>
      </c>
      <c r="CK123" s="11">
        <f t="shared" si="143"/>
        <v>-0.18560606060606055</v>
      </c>
      <c r="CL123" s="11">
        <f t="shared" si="143"/>
        <v>-0.32302405498281783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>
        <f t="shared" si="143"/>
        <v>0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>
        <f t="shared" ca="1" si="145"/>
        <v>65</v>
      </c>
      <c r="BZ124" s="7">
        <f t="shared" ca="1" si="145"/>
        <v>74</v>
      </c>
      <c r="CA124" s="7">
        <f t="shared" ca="1" si="145"/>
        <v>20</v>
      </c>
      <c r="CB124" s="7">
        <f t="shared" ca="1" si="145"/>
        <v>77</v>
      </c>
      <c r="CC124" s="7">
        <f t="shared" ca="1" si="145"/>
        <v>17</v>
      </c>
      <c r="CD124" s="7">
        <f t="shared" ca="1" si="145"/>
        <v>3</v>
      </c>
      <c r="CE124" s="7">
        <f t="shared" ca="1" si="145"/>
        <v>35</v>
      </c>
      <c r="CF124" s="7">
        <f t="shared" ca="1" si="145"/>
        <v>23</v>
      </c>
      <c r="CG124" s="7">
        <f t="shared" ca="1" si="145"/>
        <v>78</v>
      </c>
      <c r="CH124" s="7">
        <f t="shared" ca="1" si="145"/>
        <v>19</v>
      </c>
      <c r="CI124" s="7">
        <f t="shared" ca="1" si="145"/>
        <v>40</v>
      </c>
      <c r="CJ124" s="7">
        <f t="shared" ca="1" si="145"/>
        <v>20</v>
      </c>
      <c r="CK124" s="7">
        <f t="shared" ca="1" si="145"/>
        <v>0</v>
      </c>
      <c r="CL124" s="7">
        <f t="shared" ca="1" si="145"/>
        <v>17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>
        <f t="shared" ca="1" si="148"/>
        <v>55.91428571427241</v>
      </c>
      <c r="BZ125" s="59">
        <f t="shared" ca="1" si="148"/>
        <v>52.674725274700904</v>
      </c>
      <c r="CA125" s="59">
        <f t="shared" ca="1" si="148"/>
        <v>49.435164835158503</v>
      </c>
      <c r="CB125" s="59">
        <f t="shared" ca="1" si="148"/>
        <v>46.195604395586997</v>
      </c>
      <c r="CC125" s="59">
        <f t="shared" ca="1" si="148"/>
        <v>42.956043956015492</v>
      </c>
      <c r="CD125" s="59">
        <f t="shared" ca="1" si="148"/>
        <v>39.71648351647309</v>
      </c>
      <c r="CE125" s="59">
        <f t="shared" ca="1" si="148"/>
        <v>36.476923076901585</v>
      </c>
      <c r="CF125" s="59">
        <f t="shared" ca="1" si="148"/>
        <v>33.237362637359183</v>
      </c>
      <c r="CG125" s="59">
        <f t="shared" ca="1" si="148"/>
        <v>29.997802197787678</v>
      </c>
      <c r="CH125" s="59">
        <f t="shared" ca="1" si="148"/>
        <v>26.758241758216172</v>
      </c>
      <c r="CI125" s="59">
        <f t="shared" ca="1" si="148"/>
        <v>23.518681318673771</v>
      </c>
      <c r="CJ125" s="59">
        <f t="shared" ca="1" si="148"/>
        <v>20.279120879102265</v>
      </c>
      <c r="CK125" s="59">
        <f t="shared" ca="1" si="148"/>
        <v>0</v>
      </c>
      <c r="CL125" s="59">
        <f t="shared" ca="1" si="148"/>
        <v>13.799999999988358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84</v>
      </c>
      <c r="D126" s="9">
        <f>C126+1</f>
        <v>43985</v>
      </c>
      <c r="E126" s="9">
        <f t="shared" ref="E126:P126" si="150">D126+1</f>
        <v>43986</v>
      </c>
      <c r="F126" s="9">
        <f t="shared" si="150"/>
        <v>43987</v>
      </c>
      <c r="G126" s="9">
        <f t="shared" si="150"/>
        <v>43988</v>
      </c>
      <c r="H126" s="9">
        <f t="shared" si="150"/>
        <v>43989</v>
      </c>
      <c r="I126" s="9">
        <f t="shared" si="150"/>
        <v>43990</v>
      </c>
      <c r="J126" s="9">
        <f t="shared" si="150"/>
        <v>43991</v>
      </c>
      <c r="K126" s="9">
        <f t="shared" si="150"/>
        <v>43992</v>
      </c>
      <c r="L126" s="9">
        <f t="shared" si="150"/>
        <v>43993</v>
      </c>
      <c r="M126" s="9">
        <f t="shared" si="150"/>
        <v>43994</v>
      </c>
      <c r="N126" s="9">
        <f t="shared" si="150"/>
        <v>43995</v>
      </c>
      <c r="O126" s="9">
        <f t="shared" si="150"/>
        <v>43996</v>
      </c>
      <c r="P126" s="9">
        <f t="shared" si="150"/>
        <v>43997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65</v>
      </c>
      <c r="D128">
        <f t="shared" ref="D128:P128" si="152">HLOOKUP(D126,D117:EF123,3)</f>
        <v>74</v>
      </c>
      <c r="E128">
        <f t="shared" si="152"/>
        <v>20</v>
      </c>
      <c r="F128">
        <f t="shared" si="152"/>
        <v>77</v>
      </c>
      <c r="G128">
        <f t="shared" si="152"/>
        <v>17</v>
      </c>
      <c r="H128">
        <f>HLOOKUP(H126,H117:EJ123,3)</f>
        <v>3</v>
      </c>
      <c r="I128">
        <f t="shared" si="152"/>
        <v>35</v>
      </c>
      <c r="J128">
        <f t="shared" si="152"/>
        <v>23</v>
      </c>
      <c r="K128">
        <f t="shared" si="152"/>
        <v>78</v>
      </c>
      <c r="L128">
        <f t="shared" si="152"/>
        <v>19</v>
      </c>
      <c r="M128">
        <f t="shared" si="152"/>
        <v>40</v>
      </c>
      <c r="N128">
        <f t="shared" si="152"/>
        <v>20</v>
      </c>
      <c r="O128">
        <f t="shared" si="152"/>
        <v>0</v>
      </c>
      <c r="P128">
        <f t="shared" si="152"/>
        <v>17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EN244" activePane="bottomRight" state="frozen"/>
      <selection pane="topRight" activeCell="B1" sqref="B1"/>
      <selection pane="bottomLeft" activeCell="A4" sqref="A4"/>
      <selection pane="bottomRight" activeCell="EP247" sqref="EP247"/>
    </sheetView>
  </sheetViews>
  <sheetFormatPr baseColWidth="10" defaultRowHeight="15" x14ac:dyDescent="0.25"/>
  <cols>
    <col min="1" max="1" width="30.85546875" bestFit="1" customWidth="1"/>
    <col min="2" max="14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8</v>
      </c>
      <c r="EO3" t="s">
        <v>779</v>
      </c>
      <c r="EP3" t="s">
        <v>780</v>
      </c>
      <c r="EQ3" t="s">
        <v>781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377</v>
      </c>
      <c r="EQ231" s="22">
        <v>5820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4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5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t="e">
        <v>#N/A</v>
      </c>
      <c r="ES256" t="e">
        <v>#N/A</v>
      </c>
      <c r="ET256" t="e">
        <v>#N/A</v>
      </c>
      <c r="EU256" t="e">
        <v>#N/A</v>
      </c>
      <c r="EV256" t="e">
        <v>#N/A</v>
      </c>
      <c r="EW256" t="e">
        <v>#N/A</v>
      </c>
      <c r="EX256" t="e">
        <v>#N/A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6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t="e">
        <v>#N/A</v>
      </c>
      <c r="ES257" t="e">
        <v>#N/A</v>
      </c>
      <c r="ET257" t="e">
        <v>#N/A</v>
      </c>
      <c r="EU257" t="e">
        <v>#N/A</v>
      </c>
      <c r="EV257" t="e">
        <v>#N/A</v>
      </c>
      <c r="EW257" t="e">
        <v>#N/A</v>
      </c>
      <c r="EX257" t="e">
        <v>#N/A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7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t="e">
        <v>#N/A</v>
      </c>
      <c r="ES258" t="e">
        <v>#N/A</v>
      </c>
      <c r="ET258" t="e">
        <v>#N/A</v>
      </c>
      <c r="EU258" t="e">
        <v>#N/A</v>
      </c>
      <c r="EV258" t="e">
        <v>#N/A</v>
      </c>
      <c r="EW258" t="e">
        <v>#N/A</v>
      </c>
      <c r="EX258" t="e">
        <v>#N/A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8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t="e">
        <v>#N/A</v>
      </c>
      <c r="ES259" t="e">
        <v>#N/A</v>
      </c>
      <c r="ET259" t="e">
        <v>#N/A</v>
      </c>
      <c r="EU259" t="e">
        <v>#N/A</v>
      </c>
      <c r="EV259" t="e">
        <v>#N/A</v>
      </c>
      <c r="EW259" t="e">
        <v>#N/A</v>
      </c>
      <c r="EX259" t="e">
        <v>#N/A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9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t="e">
        <v>#N/A</v>
      </c>
      <c r="ES260" t="e">
        <v>#N/A</v>
      </c>
      <c r="ET260" t="e">
        <v>#N/A</v>
      </c>
      <c r="EU260" t="e">
        <v>#N/A</v>
      </c>
      <c r="EV260" t="e">
        <v>#N/A</v>
      </c>
      <c r="EW260" t="e">
        <v>#N/A</v>
      </c>
      <c r="EX260" t="e">
        <v>#N/A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70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t="e">
        <v>#N/A</v>
      </c>
      <c r="ES261" t="e">
        <v>#N/A</v>
      </c>
      <c r="ET261" t="e">
        <v>#N/A</v>
      </c>
      <c r="EU261" t="e">
        <v>#N/A</v>
      </c>
      <c r="EV261" t="e">
        <v>#N/A</v>
      </c>
      <c r="EW261" t="e">
        <v>#N/A</v>
      </c>
      <c r="EX261" t="e">
        <v>#N/A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1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t="e">
        <v>#N/A</v>
      </c>
      <c r="ES262" t="e">
        <v>#N/A</v>
      </c>
      <c r="ET262" t="e">
        <v>#N/A</v>
      </c>
      <c r="EU262" t="e">
        <v>#N/A</v>
      </c>
      <c r="EV262" t="e">
        <v>#N/A</v>
      </c>
      <c r="EW262" t="e">
        <v>#N/A</v>
      </c>
      <c r="EX262" t="e">
        <v>#N/A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2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t="e">
        <v>#N/A</v>
      </c>
      <c r="ES263" t="e">
        <v>#N/A</v>
      </c>
      <c r="ET263" t="e">
        <v>#N/A</v>
      </c>
      <c r="EU263" t="e">
        <v>#N/A</v>
      </c>
      <c r="EV263" t="e">
        <v>#N/A</v>
      </c>
      <c r="EW263" t="e">
        <v>#N/A</v>
      </c>
      <c r="EX263" t="e">
        <v>#N/A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3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t="e">
        <v>#N/A</v>
      </c>
      <c r="ES264" t="e">
        <v>#N/A</v>
      </c>
      <c r="ET264" t="e">
        <v>#N/A</v>
      </c>
      <c r="EU264" t="e">
        <v>#N/A</v>
      </c>
      <c r="EV264" t="e">
        <v>#N/A</v>
      </c>
      <c r="EW264" t="e">
        <v>#N/A</v>
      </c>
      <c r="EX264" t="e">
        <v>#N/A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4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t="e">
        <v>#N/A</v>
      </c>
      <c r="ES265" t="e">
        <v>#N/A</v>
      </c>
      <c r="ET265" t="e">
        <v>#N/A</v>
      </c>
      <c r="EU265" t="e">
        <v>#N/A</v>
      </c>
      <c r="EV265" t="e">
        <v>#N/A</v>
      </c>
      <c r="EW265" t="e">
        <v>#N/A</v>
      </c>
      <c r="EX265" t="e">
        <v>#N/A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5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t="e">
        <v>#N/A</v>
      </c>
      <c r="ES266" t="e">
        <v>#N/A</v>
      </c>
      <c r="ET266" t="e">
        <v>#N/A</v>
      </c>
      <c r="EU266" t="e">
        <v>#N/A</v>
      </c>
      <c r="EV266" t="e">
        <v>#N/A</v>
      </c>
      <c r="EW266" t="e">
        <v>#N/A</v>
      </c>
      <c r="EX266" t="e">
        <v>#N/A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2521</v>
      </c>
      <c r="CL267" s="22">
        <v>10340426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212</v>
      </c>
      <c r="EQ267" s="22">
        <v>34217612</v>
      </c>
      <c r="ER267" t="e">
        <v>#N/A</v>
      </c>
      <c r="ES267" t="e">
        <v>#N/A</v>
      </c>
      <c r="ET267" t="e">
        <v>#N/A</v>
      </c>
      <c r="EU267" t="e">
        <v>#N/A</v>
      </c>
      <c r="EV267" t="e">
        <v>#N/A</v>
      </c>
      <c r="EW267" t="e">
        <v>#N/A</v>
      </c>
      <c r="EX267" t="e">
        <v>#N/A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2"/>
  <sheetViews>
    <sheetView topLeftCell="EC3526" workbookViewId="0">
      <selection activeCell="ET3529" sqref="ET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</row>
    <row r="17" spans="1:150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</row>
    <row r="18" spans="1:150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</row>
    <row r="19" spans="1:150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</row>
    <row r="20" spans="1:150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</row>
    <row r="21" spans="1:150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</row>
    <row r="22" spans="1:150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</row>
    <row r="23" spans="1:150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</row>
    <row r="24" spans="1:150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</row>
    <row r="25" spans="1:150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</row>
    <row r="26" spans="1:150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</row>
    <row r="27" spans="1:150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</row>
    <row r="28" spans="1:150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</row>
    <row r="29" spans="1:150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</row>
    <row r="30" spans="1:150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</row>
    <row r="31" spans="1:150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</row>
    <row r="32" spans="1:150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</row>
    <row r="33" spans="1:150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</row>
    <row r="34" spans="1:150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</row>
    <row r="35" spans="1:150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</row>
    <row r="36" spans="1:150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</row>
    <row r="37" spans="1:150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</row>
    <row r="38" spans="1:150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</row>
    <row r="39" spans="1:150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</row>
    <row r="40" spans="1:150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</row>
    <row r="41" spans="1:150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</row>
    <row r="42" spans="1:150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</row>
    <row r="43" spans="1:150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</row>
    <row r="44" spans="1:150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</row>
    <row r="45" spans="1:150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</row>
    <row r="46" spans="1:150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</row>
    <row r="47" spans="1:150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</row>
    <row r="48" spans="1:150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</row>
    <row r="49" spans="1:150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</row>
    <row r="50" spans="1:150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</row>
    <row r="51" spans="1:150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</row>
    <row r="52" spans="1:150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</row>
    <row r="53" spans="1:150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</row>
    <row r="54" spans="1:150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</row>
    <row r="55" spans="1:150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</row>
    <row r="56" spans="1:150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</row>
    <row r="57" spans="1:150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</row>
    <row r="58" spans="1:150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</row>
    <row r="59" spans="1:150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</row>
    <row r="60" spans="1:150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</row>
    <row r="61" spans="1:150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</row>
    <row r="62" spans="1:150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</row>
    <row r="63" spans="1:150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</row>
    <row r="64" spans="1:150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</row>
    <row r="65" spans="1:150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</row>
    <row r="66" spans="1:150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</row>
    <row r="67" spans="1:150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</row>
    <row r="68" spans="1:150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</row>
    <row r="69" spans="1:150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</row>
    <row r="70" spans="1:150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</row>
    <row r="71" spans="1:150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</row>
    <row r="72" spans="1:150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</row>
    <row r="73" spans="1:150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</row>
    <row r="74" spans="1:150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</row>
    <row r="75" spans="1:150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</row>
    <row r="76" spans="1:150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</row>
    <row r="77" spans="1:150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</row>
    <row r="78" spans="1:150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</row>
    <row r="79" spans="1:150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</row>
    <row r="80" spans="1:150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</row>
    <row r="81" spans="1:150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</row>
    <row r="82" spans="1:150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</row>
    <row r="83" spans="1:150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</row>
    <row r="84" spans="1:150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</row>
    <row r="85" spans="1:150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</row>
    <row r="86" spans="1:150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</row>
    <row r="87" spans="1:150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</row>
    <row r="88" spans="1:150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</row>
    <row r="89" spans="1:150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</row>
    <row r="90" spans="1:150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</row>
    <row r="91" spans="1:150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</row>
    <row r="92" spans="1:150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</row>
    <row r="93" spans="1:150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</row>
    <row r="94" spans="1:150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</row>
    <row r="95" spans="1:150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</row>
    <row r="96" spans="1:150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</row>
    <row r="97" spans="1:150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</row>
    <row r="98" spans="1:150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</row>
    <row r="99" spans="1:150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</row>
    <row r="100" spans="1:150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</row>
    <row r="101" spans="1:150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</row>
    <row r="102" spans="1:150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</row>
    <row r="103" spans="1:150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</row>
    <row r="104" spans="1:150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</row>
    <row r="105" spans="1:150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</row>
    <row r="106" spans="1:150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</row>
    <row r="107" spans="1:150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</row>
    <row r="108" spans="1:150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</row>
    <row r="109" spans="1:150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</row>
    <row r="110" spans="1:150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</row>
    <row r="111" spans="1:150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</row>
    <row r="112" spans="1:150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</row>
    <row r="113" spans="1:150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</row>
    <row r="114" spans="1:150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</row>
    <row r="115" spans="1:150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</row>
    <row r="116" spans="1:150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</row>
    <row r="117" spans="1:150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</row>
    <row r="118" spans="1:150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</row>
    <row r="119" spans="1:150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</row>
    <row r="120" spans="1:150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</row>
    <row r="121" spans="1:150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</row>
    <row r="122" spans="1:150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</row>
    <row r="123" spans="1:150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</row>
    <row r="124" spans="1:150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</row>
    <row r="125" spans="1:150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</row>
    <row r="126" spans="1:150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</row>
    <row r="127" spans="1:150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</row>
    <row r="128" spans="1:150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</row>
    <row r="129" spans="1:150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</row>
    <row r="130" spans="1:150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</row>
    <row r="131" spans="1:150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</row>
    <row r="132" spans="1:150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</row>
    <row r="133" spans="1:150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</row>
    <row r="134" spans="1:150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</row>
    <row r="135" spans="1:150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</row>
    <row r="136" spans="1:150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</row>
    <row r="137" spans="1:150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</row>
    <row r="138" spans="1:150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</row>
    <row r="139" spans="1:150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</row>
    <row r="140" spans="1:150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</row>
    <row r="141" spans="1:150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</row>
    <row r="142" spans="1:150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</row>
    <row r="143" spans="1:150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</row>
    <row r="144" spans="1:150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</row>
    <row r="145" spans="1:150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</row>
    <row r="146" spans="1:150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</row>
    <row r="147" spans="1:150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</row>
    <row r="148" spans="1:150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</row>
    <row r="149" spans="1:150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</row>
    <row r="150" spans="1:150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</row>
    <row r="151" spans="1:150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</row>
    <row r="152" spans="1:150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</row>
    <row r="153" spans="1:150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</row>
    <row r="154" spans="1:150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</row>
    <row r="155" spans="1:150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</row>
    <row r="156" spans="1:150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</row>
    <row r="157" spans="1:150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</row>
    <row r="158" spans="1:150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</row>
    <row r="159" spans="1:150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</row>
    <row r="160" spans="1:150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</row>
    <row r="161" spans="1:150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</row>
    <row r="162" spans="1:150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</row>
    <row r="163" spans="1:150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</row>
    <row r="164" spans="1:150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</row>
    <row r="165" spans="1:150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</row>
    <row r="166" spans="1:150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</row>
    <row r="167" spans="1:150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</row>
    <row r="168" spans="1:150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</row>
    <row r="169" spans="1:150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</row>
    <row r="170" spans="1:150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</row>
    <row r="171" spans="1:150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</row>
    <row r="172" spans="1:150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</row>
    <row r="173" spans="1:150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</row>
    <row r="174" spans="1:150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</row>
    <row r="175" spans="1:150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</row>
    <row r="176" spans="1:150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</row>
    <row r="177" spans="1:150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</row>
    <row r="178" spans="1:150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</row>
    <row r="179" spans="1:150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</row>
    <row r="180" spans="1:150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</row>
    <row r="181" spans="1:150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</row>
    <row r="182" spans="1:150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</row>
    <row r="183" spans="1:150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</row>
    <row r="184" spans="1:150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</row>
    <row r="185" spans="1:150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</row>
    <row r="186" spans="1:150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</row>
    <row r="187" spans="1:150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</row>
    <row r="188" spans="1:150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</row>
    <row r="189" spans="1:150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</row>
    <row r="190" spans="1:150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</row>
    <row r="191" spans="1:150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</row>
    <row r="192" spans="1:150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</row>
    <row r="193" spans="1:150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</row>
    <row r="194" spans="1:150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</row>
    <row r="195" spans="1:150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</row>
    <row r="196" spans="1:150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</row>
    <row r="197" spans="1:150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</row>
    <row r="198" spans="1:150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</row>
    <row r="199" spans="1:150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</row>
    <row r="200" spans="1:150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</row>
    <row r="201" spans="1:150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</row>
    <row r="202" spans="1:150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</row>
    <row r="203" spans="1:150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</row>
    <row r="204" spans="1:150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</row>
    <row r="205" spans="1:150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</row>
    <row r="206" spans="1:150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